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925"/>
  <workbookPr defaultThemeVersion="202300"/>
  <mc:AlternateContent xmlns:mc="http://schemas.openxmlformats.org/markup-compatibility/2006">
    <mc:Choice Requires="x15">
      <x15ac:absPath xmlns:x15ac="http://schemas.microsoft.com/office/spreadsheetml/2010/11/ac" url="C:\APROBAR\Exportados\"/>
    </mc:Choice>
  </mc:AlternateContent>
  <xr:revisionPtr revIDLastSave="0" documentId="8_{FE4F96E3-BC34-489F-A41E-89CCA164C6B6}" xr6:coauthVersionLast="47" xr6:coauthVersionMax="47" xr10:uidLastSave="{00000000-0000-0000-0000-000000000000}"/>
  <bookViews>
    <workbookView xWindow="-120" yWindow="-120" windowWidth="29040" windowHeight="16440" firstSheet="1" activeTab="1" xr2:uid="{F9CAEB2D-C773-452C-8AAD-DC35D856EFD3}"/>
  </bookViews>
  <sheets>
    <sheet name="Principal" sheetId="1" state="hidden" r:id="rId1"/>
    <sheet name="Pantalla" sheetId="2" r:id="rId2"/>
  </sheets>
  <externalReferences>
    <externalReference r:id="rId3"/>
  </externalReferences>
  <definedNames>
    <definedName name="Alterno">Pantalla!$A$2:$F$14</definedName>
    <definedName name="Arranque">Principal!$AZ$18</definedName>
    <definedName name="Formula" localSheetId="0">Principal!$G$2</definedName>
    <definedName name="MiRancho">Principal!$AZ$20</definedName>
    <definedName name="NomUS">Principal!$AZ$21</definedName>
    <definedName name="Nullam">Principal!$AZ$19</definedName>
    <definedName name="NumUS">Principal!$AZ$22</definedName>
    <definedName name="Restri">Principal!$A$1</definedName>
    <definedName name="Resultado" localSheetId="0">Principal!$G$3</definedName>
    <definedName name="rnX">[1]Regresion!$B$2:$B$21</definedName>
    <definedName name="rnXX">#REF!</definedName>
    <definedName name="rnY">[1]Regresion!#REF!</definedName>
    <definedName name="rnYY">#REF!</definedName>
    <definedName name="rnZ">[1]Regresion!#REF!</definedName>
    <definedName name="solver_adj" localSheetId="1" hidden="1">Pantalla!$E$3:$E$10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500</definedName>
    <definedName name="solver_itr" localSheetId="0" hidden="1">2147483647</definedName>
    <definedName name="solver_lhs1" localSheetId="1" hidden="1">Pantalla!$C$4:$C$10</definedName>
    <definedName name="solver_lhs10" localSheetId="1" hidden="1">Pantalla!$C$3:$C$6</definedName>
    <definedName name="solver_lhs100" localSheetId="1" hidden="1">Pantalla!$C$3:$C$6</definedName>
    <definedName name="solver_lhs101" localSheetId="1" hidden="1">Pantalla!$C$3:$C$6</definedName>
    <definedName name="solver_lhs102" localSheetId="1" hidden="1">Pantalla!$C$3:$C$6</definedName>
    <definedName name="solver_lhs103" localSheetId="1" hidden="1">Pantalla!$C$3:$C$6</definedName>
    <definedName name="solver_lhs104" localSheetId="1" hidden="1">Pantalla!$C$3:$C$6</definedName>
    <definedName name="solver_lhs105" localSheetId="1" hidden="1">Pantalla!$C$3:$C$6</definedName>
    <definedName name="solver_lhs106" localSheetId="1" hidden="1">Pantalla!$C$3:$C$6</definedName>
    <definedName name="solver_lhs107" localSheetId="1" hidden="1">Pantalla!$C$3:$C$6</definedName>
    <definedName name="solver_lhs108" localSheetId="1" hidden="1">Pantalla!$C$3:$C$6</definedName>
    <definedName name="solver_lhs109" localSheetId="1" hidden="1">Pantalla!$C$3:$C$6</definedName>
    <definedName name="solver_lhs11" localSheetId="1" hidden="1">Pantalla!$C$3:$C$6</definedName>
    <definedName name="solver_lhs110" localSheetId="1" hidden="1">Pantalla!$C$3:$C$6</definedName>
    <definedName name="solver_lhs111" localSheetId="1" hidden="1">Pantalla!$C$3:$C$6</definedName>
    <definedName name="solver_lhs112" localSheetId="1" hidden="1">Pantalla!$C$3:$C$6</definedName>
    <definedName name="solver_lhs113" localSheetId="1" hidden="1">Pantalla!$C$3:$C$6</definedName>
    <definedName name="solver_lhs114" localSheetId="1" hidden="1">Pantalla!$C$3:$C$6</definedName>
    <definedName name="solver_lhs115" localSheetId="1" hidden="1">Pantalla!$C$3:$C$6</definedName>
    <definedName name="solver_lhs116" localSheetId="1" hidden="1">Pantalla!$C$3:$C$6</definedName>
    <definedName name="solver_lhs117" localSheetId="1" hidden="1">Pantalla!$C$3:$C$6</definedName>
    <definedName name="solver_lhs118" localSheetId="1" hidden="1">Pantalla!$C$3:$C$6</definedName>
    <definedName name="solver_lhs119" localSheetId="1" hidden="1">Pantalla!$C$3:$C$6</definedName>
    <definedName name="solver_lhs12" localSheetId="1" hidden="1">Pantalla!$C$3:$C$6</definedName>
    <definedName name="solver_lhs120" localSheetId="1" hidden="1">Pantalla!$C$3:$C$6</definedName>
    <definedName name="solver_lhs121" localSheetId="1" hidden="1">Pantalla!$C$3:$C$6</definedName>
    <definedName name="solver_lhs122" localSheetId="1" hidden="1">Pantalla!$C$3:$C$6</definedName>
    <definedName name="solver_lhs123" localSheetId="1" hidden="1">Pantalla!$C$3:$C$6</definedName>
    <definedName name="solver_lhs124" localSheetId="1" hidden="1">Pantalla!$C$3:$C$6</definedName>
    <definedName name="solver_lhs125" localSheetId="1" hidden="1">Pantalla!$C$3:$C$6</definedName>
    <definedName name="solver_lhs126" localSheetId="1" hidden="1">Pantalla!$C$3:$C$6</definedName>
    <definedName name="solver_lhs127" localSheetId="1" hidden="1">Pantalla!$C$3:$C$6</definedName>
    <definedName name="solver_lhs128" localSheetId="1" hidden="1">Pantalla!$C$3:$C$6</definedName>
    <definedName name="solver_lhs129" localSheetId="1" hidden="1">Pantalla!$C$3:$C$6</definedName>
    <definedName name="solver_lhs13" localSheetId="1" hidden="1">Pantalla!$C$3:$C$6</definedName>
    <definedName name="solver_lhs130" localSheetId="1" hidden="1">Pantalla!$C$3:$C$6</definedName>
    <definedName name="solver_lhs131" localSheetId="1" hidden="1">Pantalla!$C$3:$C$6</definedName>
    <definedName name="solver_lhs132" localSheetId="1" hidden="1">Pantalla!$C$3:$C$6</definedName>
    <definedName name="solver_lhs133" localSheetId="1" hidden="1">Pantalla!$C$3:$C$6</definedName>
    <definedName name="solver_lhs134" localSheetId="1" hidden="1">Pantalla!$C$3:$C$6</definedName>
    <definedName name="solver_lhs135" localSheetId="1" hidden="1">Pantalla!$C$3:$C$6</definedName>
    <definedName name="solver_lhs136" localSheetId="1" hidden="1">Pantalla!$C$3:$C$6</definedName>
    <definedName name="solver_lhs137" localSheetId="1" hidden="1">Pantalla!$C$3:$C$6</definedName>
    <definedName name="solver_lhs138" localSheetId="1" hidden="1">Pantalla!$C$3:$C$6</definedName>
    <definedName name="solver_lhs139" localSheetId="1" hidden="1">Pantalla!$C$3:$C$6</definedName>
    <definedName name="solver_lhs14" localSheetId="1" hidden="1">Pantalla!$C$3:$C$6</definedName>
    <definedName name="solver_lhs140" localSheetId="1" hidden="1">Pantalla!$C$3:$C$6</definedName>
    <definedName name="solver_lhs141" localSheetId="1" hidden="1">Pantalla!$C$3:$C$6</definedName>
    <definedName name="solver_lhs142" localSheetId="1" hidden="1">Pantalla!$C$3:$C$6</definedName>
    <definedName name="solver_lhs143" localSheetId="1" hidden="1">Pantalla!$C$3:$C$6</definedName>
    <definedName name="solver_lhs144" localSheetId="1" hidden="1">Pantalla!$C$3:$C$6</definedName>
    <definedName name="solver_lhs145" localSheetId="1" hidden="1">Pantalla!$C$3:$C$6</definedName>
    <definedName name="solver_lhs146" localSheetId="1" hidden="1">Pantalla!$C$3:$C$6</definedName>
    <definedName name="solver_lhs147" localSheetId="1" hidden="1">Pantalla!$C$3:$C$6</definedName>
    <definedName name="solver_lhs148" localSheetId="1" hidden="1">Pantalla!$C$3:$C$6</definedName>
    <definedName name="solver_lhs149" localSheetId="1" hidden="1">Pantalla!$C$3:$C$6</definedName>
    <definedName name="solver_lhs15" localSheetId="1" hidden="1">Pantalla!$C$3:$C$6</definedName>
    <definedName name="solver_lhs150" localSheetId="1" hidden="1">Pantalla!$C$3:$C$6</definedName>
    <definedName name="solver_lhs151" localSheetId="1" hidden="1">Pantalla!$C$3:$C$6</definedName>
    <definedName name="solver_lhs152" localSheetId="1" hidden="1">Pantalla!$C$3:$C$6</definedName>
    <definedName name="solver_lhs153" localSheetId="1" hidden="1">Pantalla!$C$3:$C$6</definedName>
    <definedName name="solver_lhs154" localSheetId="1" hidden="1">Pantalla!$C$3:$C$6</definedName>
    <definedName name="solver_lhs155" localSheetId="1" hidden="1">Pantalla!$C$3:$C$6</definedName>
    <definedName name="solver_lhs156" localSheetId="1" hidden="1">Pantalla!$C$3:$C$6</definedName>
    <definedName name="solver_lhs157" localSheetId="1" hidden="1">Pantalla!$C$3:$C$6</definedName>
    <definedName name="solver_lhs158" localSheetId="1" hidden="1">Pantalla!$C$3:$C$6</definedName>
    <definedName name="solver_lhs159" localSheetId="1" hidden="1">Pantalla!$C$3:$C$6</definedName>
    <definedName name="solver_lhs16" localSheetId="1" hidden="1">Pantalla!$C$3:$C$6</definedName>
    <definedName name="solver_lhs160" localSheetId="1" hidden="1">Pantalla!$C$3:$C$6</definedName>
    <definedName name="solver_lhs161" localSheetId="1" hidden="1">Pantalla!$C$3:$C$6</definedName>
    <definedName name="solver_lhs162" localSheetId="1" hidden="1">Pantalla!$C$3:$C$6</definedName>
    <definedName name="solver_lhs163" localSheetId="1" hidden="1">Pantalla!$C$3:$C$6</definedName>
    <definedName name="solver_lhs164" localSheetId="1" hidden="1">Pantalla!$C$3:$C$6</definedName>
    <definedName name="solver_lhs165" localSheetId="1" hidden="1">Pantalla!$C$3:$C$6</definedName>
    <definedName name="solver_lhs166" localSheetId="1" hidden="1">Pantalla!$C$3:$C$6</definedName>
    <definedName name="solver_lhs167" localSheetId="1" hidden="1">Pantalla!$C$3:$C$6</definedName>
    <definedName name="solver_lhs168" localSheetId="1" hidden="1">Pantalla!$C$3:$C$6</definedName>
    <definedName name="solver_lhs169" localSheetId="1" hidden="1">Pantalla!$C$3:$C$6</definedName>
    <definedName name="solver_lhs17" localSheetId="1" hidden="1">Pantalla!$C$3:$C$6</definedName>
    <definedName name="solver_lhs170" localSheetId="1" hidden="1">Pantalla!$C$3:$C$6</definedName>
    <definedName name="solver_lhs171" localSheetId="1" hidden="1">Pantalla!$C$3:$C$6</definedName>
    <definedName name="solver_lhs172" localSheetId="1" hidden="1">Pantalla!$C$3:$C$6</definedName>
    <definedName name="solver_lhs173" localSheetId="1" hidden="1">Pantalla!$C$3:$C$6</definedName>
    <definedName name="solver_lhs174" localSheetId="1" hidden="1">Pantalla!$C$3:$C$6</definedName>
    <definedName name="solver_lhs175" localSheetId="1" hidden="1">Pantalla!$C$3:$C$6</definedName>
    <definedName name="solver_lhs176" localSheetId="1" hidden="1">Pantalla!$C$3:$C$6</definedName>
    <definedName name="solver_lhs177" localSheetId="1" hidden="1">Pantalla!$C$3:$C$6</definedName>
    <definedName name="solver_lhs178" localSheetId="1" hidden="1">Pantalla!$C$3:$C$6</definedName>
    <definedName name="solver_lhs179" localSheetId="1" hidden="1">Pantalla!$C$3:$C$6</definedName>
    <definedName name="solver_lhs18" localSheetId="1" hidden="1">Pantalla!$C$3:$C$6</definedName>
    <definedName name="solver_lhs180" localSheetId="1" hidden="1">Pantalla!$C$3:$C$6</definedName>
    <definedName name="solver_lhs181" localSheetId="1" hidden="1">Pantalla!$C$3:$C$6</definedName>
    <definedName name="solver_lhs182" localSheetId="1" hidden="1">Pantalla!$C$3:$C$6</definedName>
    <definedName name="solver_lhs183" localSheetId="1" hidden="1">Pantalla!$C$3:$C$6</definedName>
    <definedName name="solver_lhs184" localSheetId="1" hidden="1">Pantalla!$C$3:$C$6</definedName>
    <definedName name="solver_lhs185" localSheetId="1" hidden="1">Pantalla!$C$3:$C$6</definedName>
    <definedName name="solver_lhs186" localSheetId="1" hidden="1">Pantalla!$C$3:$C$6</definedName>
    <definedName name="solver_lhs187" localSheetId="1" hidden="1">Pantalla!$C$3:$C$6</definedName>
    <definedName name="solver_lhs188" localSheetId="1" hidden="1">Pantalla!$C$3:$C$6</definedName>
    <definedName name="solver_lhs189" localSheetId="1" hidden="1">Pantalla!$C$3:$C$6</definedName>
    <definedName name="solver_lhs19" localSheetId="1" hidden="1">Pantalla!$C$3:$C$6</definedName>
    <definedName name="solver_lhs190" localSheetId="1" hidden="1">Pantalla!$C$3:$C$6</definedName>
    <definedName name="solver_lhs191" localSheetId="1" hidden="1">Pantalla!$C$3:$C$6</definedName>
    <definedName name="solver_lhs192" localSheetId="1" hidden="1">Pantalla!$C$3:$C$6</definedName>
    <definedName name="solver_lhs193" localSheetId="1" hidden="1">Pantalla!$C$3:$C$6</definedName>
    <definedName name="solver_lhs194" localSheetId="1" hidden="1">Pantalla!$C$3:$C$6</definedName>
    <definedName name="solver_lhs195" localSheetId="1" hidden="1">Pantalla!$C$3:$C$6</definedName>
    <definedName name="solver_lhs196" localSheetId="1" hidden="1">Pantalla!$C$3:$C$6</definedName>
    <definedName name="solver_lhs20" localSheetId="1" hidden="1">Pantalla!$C$3:$C$6</definedName>
    <definedName name="solver_lhs21" localSheetId="1" hidden="1">Pantalla!$C$3:$C$6</definedName>
    <definedName name="solver_lhs22" localSheetId="1" hidden="1">Pantalla!$C$3:$C$6</definedName>
    <definedName name="solver_lhs23" localSheetId="1" hidden="1">Pantalla!$C$3:$C$6</definedName>
    <definedName name="solver_lhs24" localSheetId="1" hidden="1">Pantalla!$C$3:$C$6</definedName>
    <definedName name="solver_lhs25" localSheetId="1" hidden="1">Pantalla!$C$3:$C$6</definedName>
    <definedName name="solver_lhs26" localSheetId="1" hidden="1">Pantalla!$C$3:$C$6</definedName>
    <definedName name="solver_lhs27" localSheetId="1" hidden="1">Pantalla!$C$3:$C$6</definedName>
    <definedName name="solver_lhs28" localSheetId="1" hidden="1">Pantalla!$C$3:$C$6</definedName>
    <definedName name="solver_lhs29" localSheetId="1" hidden="1">Pantalla!$C$3:$C$6</definedName>
    <definedName name="solver_lhs3" localSheetId="1" hidden="1">Pantalla!$C$3:$C$10</definedName>
    <definedName name="solver_lhs30" localSheetId="1" hidden="1">Pantalla!$C$3:$C$6</definedName>
    <definedName name="solver_lhs31" localSheetId="1" hidden="1">Pantalla!$C$3:$C$6</definedName>
    <definedName name="solver_lhs32" localSheetId="1" hidden="1">Pantalla!$C$3:$C$6</definedName>
    <definedName name="solver_lhs33" localSheetId="1" hidden="1">Pantalla!$C$3:$C$6</definedName>
    <definedName name="solver_lhs34" localSheetId="1" hidden="1">Pantalla!$C$3:$C$6</definedName>
    <definedName name="solver_lhs35" localSheetId="1" hidden="1">Pantalla!$C$3:$C$6</definedName>
    <definedName name="solver_lhs36" localSheetId="1" hidden="1">Pantalla!$C$3:$C$6</definedName>
    <definedName name="solver_lhs37" localSheetId="1" hidden="1">Pantalla!$C$3:$C$6</definedName>
    <definedName name="solver_lhs38" localSheetId="1" hidden="1">Pantalla!$C$3:$C$6</definedName>
    <definedName name="solver_lhs39" localSheetId="1" hidden="1">Pantalla!$C$3:$C$6</definedName>
    <definedName name="solver_lhs40" localSheetId="1" hidden="1">Pantalla!$C$3:$C$6</definedName>
    <definedName name="solver_lhs41" localSheetId="1" hidden="1">Pantalla!$C$3:$C$6</definedName>
    <definedName name="solver_lhs42" localSheetId="1" hidden="1">Pantalla!$C$3:$C$6</definedName>
    <definedName name="solver_lhs43" localSheetId="1" hidden="1">Pantalla!$C$3:$C$6</definedName>
    <definedName name="solver_lhs44" localSheetId="1" hidden="1">Pantalla!$C$3:$C$6</definedName>
    <definedName name="solver_lhs45" localSheetId="1" hidden="1">Pantalla!$C$3:$C$6</definedName>
    <definedName name="solver_lhs46" localSheetId="1" hidden="1">Pantalla!$C$3:$C$6</definedName>
    <definedName name="solver_lhs47" localSheetId="1" hidden="1">Pantalla!$C$3:$C$6</definedName>
    <definedName name="solver_lhs48" localSheetId="1" hidden="1">Pantalla!$C$3:$C$6</definedName>
    <definedName name="solver_lhs49" localSheetId="1" hidden="1">Pantalla!$C$3:$C$6</definedName>
    <definedName name="solver_lhs5" localSheetId="1" hidden="1">Pantalla!$C$3:$C$6</definedName>
    <definedName name="solver_lhs50" localSheetId="1" hidden="1">Pantalla!$C$3:$C$6</definedName>
    <definedName name="solver_lhs51" localSheetId="1" hidden="1">Pantalla!$C$3:$C$6</definedName>
    <definedName name="solver_lhs52" localSheetId="1" hidden="1">Pantalla!$C$3:$C$6</definedName>
    <definedName name="solver_lhs53" localSheetId="1" hidden="1">Pantalla!$C$3:$C$6</definedName>
    <definedName name="solver_lhs54" localSheetId="1" hidden="1">Pantalla!$C$3:$C$6</definedName>
    <definedName name="solver_lhs55" localSheetId="1" hidden="1">Pantalla!$C$3:$C$6</definedName>
    <definedName name="solver_lhs56" localSheetId="1" hidden="1">Pantalla!$C$3:$C$6</definedName>
    <definedName name="solver_lhs57" localSheetId="1" hidden="1">Pantalla!$C$3:$C$6</definedName>
    <definedName name="solver_lhs58" localSheetId="1" hidden="1">Pantalla!$C$3:$C$6</definedName>
    <definedName name="solver_lhs59" localSheetId="1" hidden="1">Pantalla!$C$3:$C$6</definedName>
    <definedName name="solver_lhs6" localSheetId="1" hidden="1">Pantalla!$C$3:$C$6</definedName>
    <definedName name="solver_lhs60" localSheetId="1" hidden="1">Pantalla!$C$3:$C$6</definedName>
    <definedName name="solver_lhs61" localSheetId="1" hidden="1">Pantalla!$C$3:$C$6</definedName>
    <definedName name="solver_lhs62" localSheetId="1" hidden="1">Pantalla!$C$3:$C$6</definedName>
    <definedName name="solver_lhs63" localSheetId="1" hidden="1">Pantalla!$C$3:$C$6</definedName>
    <definedName name="solver_lhs64" localSheetId="1" hidden="1">Pantalla!$C$3:$C$6</definedName>
    <definedName name="solver_lhs65" localSheetId="1" hidden="1">Pantalla!$C$3:$C$6</definedName>
    <definedName name="solver_lhs66" localSheetId="1" hidden="1">Pantalla!$C$3:$C$6</definedName>
    <definedName name="solver_lhs67" localSheetId="1" hidden="1">Pantalla!$C$3:$C$6</definedName>
    <definedName name="solver_lhs68" localSheetId="1" hidden="1">Pantalla!$C$3:$C$6</definedName>
    <definedName name="solver_lhs69" localSheetId="1" hidden="1">Pantalla!$C$3:$C$6</definedName>
    <definedName name="solver_lhs7" localSheetId="1" hidden="1">Pantalla!$C$3:$C$6</definedName>
    <definedName name="solver_lhs70" localSheetId="1" hidden="1">Pantalla!$C$3:$C$6</definedName>
    <definedName name="solver_lhs71" localSheetId="1" hidden="1">Pantalla!$C$3:$C$6</definedName>
    <definedName name="solver_lhs72" localSheetId="1" hidden="1">Pantalla!$C$3:$C$6</definedName>
    <definedName name="solver_lhs73" localSheetId="1" hidden="1">Pantalla!$C$3:$C$6</definedName>
    <definedName name="solver_lhs74" localSheetId="1" hidden="1">Pantalla!$C$3:$C$6</definedName>
    <definedName name="solver_lhs75" localSheetId="1" hidden="1">Pantalla!$C$3:$C$6</definedName>
    <definedName name="solver_lhs76" localSheetId="1" hidden="1">Pantalla!$C$3:$C$6</definedName>
    <definedName name="solver_lhs77" localSheetId="1" hidden="1">Pantalla!$C$3:$C$6</definedName>
    <definedName name="solver_lhs78" localSheetId="1" hidden="1">Pantalla!$C$3:$C$6</definedName>
    <definedName name="solver_lhs79" localSheetId="1" hidden="1">Pantalla!$C$3:$C$6</definedName>
    <definedName name="solver_lhs8" localSheetId="1" hidden="1">Pantalla!$C$3:$C$6</definedName>
    <definedName name="solver_lhs80" localSheetId="1" hidden="1">Pantalla!$C$3:$C$6</definedName>
    <definedName name="solver_lhs81" localSheetId="1" hidden="1">Pantalla!$C$3:$C$6</definedName>
    <definedName name="solver_lhs82" localSheetId="1" hidden="1">Pantalla!$C$3:$C$6</definedName>
    <definedName name="solver_lhs83" localSheetId="1" hidden="1">Pantalla!$C$3:$C$6</definedName>
    <definedName name="solver_lhs84" localSheetId="1" hidden="1">Pantalla!$C$3:$C$6</definedName>
    <definedName name="solver_lhs85" localSheetId="1" hidden="1">Pantalla!$C$3:$C$6</definedName>
    <definedName name="solver_lhs86" localSheetId="1" hidden="1">Pantalla!$C$3:$C$6</definedName>
    <definedName name="solver_lhs87" localSheetId="1" hidden="1">Pantalla!$C$3:$C$6</definedName>
    <definedName name="solver_lhs88" localSheetId="1" hidden="1">Pantalla!$C$3:$C$6</definedName>
    <definedName name="solver_lhs89" localSheetId="1" hidden="1">Pantalla!$C$3:$C$6</definedName>
    <definedName name="solver_lhs9" localSheetId="1" hidden="1">Pantalla!$C$3:$C$6</definedName>
    <definedName name="solver_lhs90" localSheetId="1" hidden="1">Pantalla!$C$3:$C$6</definedName>
    <definedName name="solver_lhs91" localSheetId="1" hidden="1">Pantalla!$C$3:$C$6</definedName>
    <definedName name="solver_lhs92" localSheetId="1" hidden="1">Pantalla!$C$3:$C$6</definedName>
    <definedName name="solver_lhs93" localSheetId="1" hidden="1">Pantalla!$C$3:$C$6</definedName>
    <definedName name="solver_lhs94" localSheetId="1" hidden="1">Pantalla!$C$3:$C$6</definedName>
    <definedName name="solver_lhs95" localSheetId="1" hidden="1">Pantalla!$C$3:$C$6</definedName>
    <definedName name="solver_lhs96" localSheetId="1" hidden="1">Pantalla!$C$3:$C$6</definedName>
    <definedName name="solver_lhs97" localSheetId="1" hidden="1">Pantalla!$C$3:$C$6</definedName>
    <definedName name="solver_lhs98" localSheetId="1" hidden="1">Pantalla!$C$3:$C$6</definedName>
    <definedName name="solver_lhs99" localSheetId="1" hidden="1">Pantalla!$C$3:$C$6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1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opt" localSheetId="1" hidden="1">Pantalla!$C$3</definedName>
    <definedName name="solver_pre" localSheetId="1" hidden="1">0.000001</definedName>
    <definedName name="solver_pre" localSheetId="0" hidden="1">0.0001</definedName>
    <definedName name="solver_rbv" localSheetId="1" hidden="1">1</definedName>
    <definedName name="solver_rbv" localSheetId="0" hidden="1">1</definedName>
    <definedName name="solver_rel1" localSheetId="1" hidden="1">2</definedName>
    <definedName name="solver_rel1" localSheetId="0" hidden="1">2</definedName>
    <definedName name="solver_rel10" localSheetId="1" hidden="1">2</definedName>
    <definedName name="solver_rel10" localSheetId="0" hidden="1">2</definedName>
    <definedName name="solver_rel100" localSheetId="1" hidden="1">2</definedName>
    <definedName name="solver_rel100" localSheetId="0" hidden="1">2</definedName>
    <definedName name="solver_rel101" localSheetId="1" hidden="1">2</definedName>
    <definedName name="solver_rel101" localSheetId="0" hidden="1">2</definedName>
    <definedName name="solver_rel102" localSheetId="1" hidden="1">2</definedName>
    <definedName name="solver_rel102" localSheetId="0" hidden="1">2</definedName>
    <definedName name="solver_rel103" localSheetId="1" hidden="1">2</definedName>
    <definedName name="solver_rel103" localSheetId="0" hidden="1">2</definedName>
    <definedName name="solver_rel104" localSheetId="1" hidden="1">2</definedName>
    <definedName name="solver_rel104" localSheetId="0" hidden="1">2</definedName>
    <definedName name="solver_rel105" localSheetId="1" hidden="1">2</definedName>
    <definedName name="solver_rel105" localSheetId="0" hidden="1">2</definedName>
    <definedName name="solver_rel106" localSheetId="1" hidden="1">2</definedName>
    <definedName name="solver_rel106" localSheetId="0" hidden="1">2</definedName>
    <definedName name="solver_rel107" localSheetId="1" hidden="1">2</definedName>
    <definedName name="solver_rel107" localSheetId="0" hidden="1">2</definedName>
    <definedName name="solver_rel108" localSheetId="1" hidden="1">2</definedName>
    <definedName name="solver_rel108" localSheetId="0" hidden="1">2</definedName>
    <definedName name="solver_rel109" localSheetId="1" hidden="1">2</definedName>
    <definedName name="solver_rel109" localSheetId="0" hidden="1">2</definedName>
    <definedName name="solver_rel11" localSheetId="1" hidden="1">2</definedName>
    <definedName name="solver_rel11" localSheetId="0" hidden="1">2</definedName>
    <definedName name="solver_rel110" localSheetId="1" hidden="1">2</definedName>
    <definedName name="solver_rel110" localSheetId="0" hidden="1">2</definedName>
    <definedName name="solver_rel111" localSheetId="1" hidden="1">2</definedName>
    <definedName name="solver_rel111" localSheetId="0" hidden="1">2</definedName>
    <definedName name="solver_rel112" localSheetId="1" hidden="1">2</definedName>
    <definedName name="solver_rel112" localSheetId="0" hidden="1">2</definedName>
    <definedName name="solver_rel113" localSheetId="1" hidden="1">2</definedName>
    <definedName name="solver_rel113" localSheetId="0" hidden="1">2</definedName>
    <definedName name="solver_rel114" localSheetId="1" hidden="1">2</definedName>
    <definedName name="solver_rel114" localSheetId="0" hidden="1">2</definedName>
    <definedName name="solver_rel115" localSheetId="1" hidden="1">2</definedName>
    <definedName name="solver_rel115" localSheetId="0" hidden="1">2</definedName>
    <definedName name="solver_rel116" localSheetId="1" hidden="1">2</definedName>
    <definedName name="solver_rel116" localSheetId="0" hidden="1">2</definedName>
    <definedName name="solver_rel117" localSheetId="1" hidden="1">2</definedName>
    <definedName name="solver_rel117" localSheetId="0" hidden="1">2</definedName>
    <definedName name="solver_rel118" localSheetId="1" hidden="1">2</definedName>
    <definedName name="solver_rel118" localSheetId="0" hidden="1">2</definedName>
    <definedName name="solver_rel119" localSheetId="1" hidden="1">2</definedName>
    <definedName name="solver_rel119" localSheetId="0" hidden="1">2</definedName>
    <definedName name="solver_rel12" localSheetId="1" hidden="1">2</definedName>
    <definedName name="solver_rel12" localSheetId="0" hidden="1">2</definedName>
    <definedName name="solver_rel120" localSheetId="1" hidden="1">2</definedName>
    <definedName name="solver_rel120" localSheetId="0" hidden="1">2</definedName>
    <definedName name="solver_rel121" localSheetId="1" hidden="1">2</definedName>
    <definedName name="solver_rel121" localSheetId="0" hidden="1">2</definedName>
    <definedName name="solver_rel122" localSheetId="1" hidden="1">2</definedName>
    <definedName name="solver_rel122" localSheetId="0" hidden="1">2</definedName>
    <definedName name="solver_rel123" localSheetId="1" hidden="1">2</definedName>
    <definedName name="solver_rel123" localSheetId="0" hidden="1">2</definedName>
    <definedName name="solver_rel124" localSheetId="1" hidden="1">2</definedName>
    <definedName name="solver_rel124" localSheetId="0" hidden="1">2</definedName>
    <definedName name="solver_rel125" localSheetId="1" hidden="1">2</definedName>
    <definedName name="solver_rel125" localSheetId="0" hidden="1">2</definedName>
    <definedName name="solver_rel126" localSheetId="1" hidden="1">2</definedName>
    <definedName name="solver_rel126" localSheetId="0" hidden="1">2</definedName>
    <definedName name="solver_rel127" localSheetId="1" hidden="1">2</definedName>
    <definedName name="solver_rel127" localSheetId="0" hidden="1">2</definedName>
    <definedName name="solver_rel128" localSheetId="1" hidden="1">2</definedName>
    <definedName name="solver_rel128" localSheetId="0" hidden="1">2</definedName>
    <definedName name="solver_rel129" localSheetId="1" hidden="1">2</definedName>
    <definedName name="solver_rel129" localSheetId="0" hidden="1">2</definedName>
    <definedName name="solver_rel13" localSheetId="1" hidden="1">2</definedName>
    <definedName name="solver_rel13" localSheetId="0" hidden="1">2</definedName>
    <definedName name="solver_rel130" localSheetId="1" hidden="1">2</definedName>
    <definedName name="solver_rel130" localSheetId="0" hidden="1">2</definedName>
    <definedName name="solver_rel131" localSheetId="1" hidden="1">2</definedName>
    <definedName name="solver_rel131" localSheetId="0" hidden="1">2</definedName>
    <definedName name="solver_rel132" localSheetId="1" hidden="1">2</definedName>
    <definedName name="solver_rel132" localSheetId="0" hidden="1">2</definedName>
    <definedName name="solver_rel133" localSheetId="1" hidden="1">2</definedName>
    <definedName name="solver_rel133" localSheetId="0" hidden="1">2</definedName>
    <definedName name="solver_rel134" localSheetId="1" hidden="1">2</definedName>
    <definedName name="solver_rel134" localSheetId="0" hidden="1">2</definedName>
    <definedName name="solver_rel135" localSheetId="1" hidden="1">2</definedName>
    <definedName name="solver_rel135" localSheetId="0" hidden="1">2</definedName>
    <definedName name="solver_rel136" localSheetId="1" hidden="1">2</definedName>
    <definedName name="solver_rel136" localSheetId="0" hidden="1">2</definedName>
    <definedName name="solver_rel137" localSheetId="1" hidden="1">2</definedName>
    <definedName name="solver_rel137" localSheetId="0" hidden="1">2</definedName>
    <definedName name="solver_rel138" localSheetId="1" hidden="1">2</definedName>
    <definedName name="solver_rel138" localSheetId="0" hidden="1">2</definedName>
    <definedName name="solver_rel139" localSheetId="1" hidden="1">2</definedName>
    <definedName name="solver_rel139" localSheetId="0" hidden="1">2</definedName>
    <definedName name="solver_rel14" localSheetId="1" hidden="1">2</definedName>
    <definedName name="solver_rel14" localSheetId="0" hidden="1">2</definedName>
    <definedName name="solver_rel140" localSheetId="1" hidden="1">2</definedName>
    <definedName name="solver_rel140" localSheetId="0" hidden="1">2</definedName>
    <definedName name="solver_rel141" localSheetId="1" hidden="1">2</definedName>
    <definedName name="solver_rel142" localSheetId="1" hidden="1">2</definedName>
    <definedName name="solver_rel143" localSheetId="1" hidden="1">2</definedName>
    <definedName name="solver_rel144" localSheetId="1" hidden="1">2</definedName>
    <definedName name="solver_rel145" localSheetId="1" hidden="1">2</definedName>
    <definedName name="solver_rel146" localSheetId="1" hidden="1">2</definedName>
    <definedName name="solver_rel147" localSheetId="1" hidden="1">2</definedName>
    <definedName name="solver_rel148" localSheetId="1" hidden="1">2</definedName>
    <definedName name="solver_rel149" localSheetId="1" hidden="1">2</definedName>
    <definedName name="solver_rel15" localSheetId="1" hidden="1">2</definedName>
    <definedName name="solver_rel15" localSheetId="0" hidden="1">2</definedName>
    <definedName name="solver_rel150" localSheetId="1" hidden="1">2</definedName>
    <definedName name="solver_rel151" localSheetId="1" hidden="1">2</definedName>
    <definedName name="solver_rel152" localSheetId="1" hidden="1">2</definedName>
    <definedName name="solver_rel153" localSheetId="1" hidden="1">2</definedName>
    <definedName name="solver_rel154" localSheetId="1" hidden="1">2</definedName>
    <definedName name="solver_rel155" localSheetId="1" hidden="1">2</definedName>
    <definedName name="solver_rel156" localSheetId="1" hidden="1">2</definedName>
    <definedName name="solver_rel157" localSheetId="1" hidden="1">2</definedName>
    <definedName name="solver_rel158" localSheetId="1" hidden="1">2</definedName>
    <definedName name="solver_rel159" localSheetId="1" hidden="1">2</definedName>
    <definedName name="solver_rel16" localSheetId="1" hidden="1">2</definedName>
    <definedName name="solver_rel16" localSheetId="0" hidden="1">2</definedName>
    <definedName name="solver_rel160" localSheetId="1" hidden="1">2</definedName>
    <definedName name="solver_rel161" localSheetId="1" hidden="1">2</definedName>
    <definedName name="solver_rel162" localSheetId="1" hidden="1">2</definedName>
    <definedName name="solver_rel163" localSheetId="1" hidden="1">2</definedName>
    <definedName name="solver_rel164" localSheetId="1" hidden="1">2</definedName>
    <definedName name="solver_rel165" localSheetId="1" hidden="1">2</definedName>
    <definedName name="solver_rel166" localSheetId="1" hidden="1">2</definedName>
    <definedName name="solver_rel167" localSheetId="1" hidden="1">2</definedName>
    <definedName name="solver_rel168" localSheetId="1" hidden="1">2</definedName>
    <definedName name="solver_rel169" localSheetId="1" hidden="1">2</definedName>
    <definedName name="solver_rel17" localSheetId="1" hidden="1">2</definedName>
    <definedName name="solver_rel17" localSheetId="0" hidden="1">2</definedName>
    <definedName name="solver_rel170" localSheetId="1" hidden="1">2</definedName>
    <definedName name="solver_rel171" localSheetId="1" hidden="1">2</definedName>
    <definedName name="solver_rel172" localSheetId="1" hidden="1">2</definedName>
    <definedName name="solver_rel173" localSheetId="1" hidden="1">2</definedName>
    <definedName name="solver_rel174" localSheetId="1" hidden="1">2</definedName>
    <definedName name="solver_rel175" localSheetId="1" hidden="1">2</definedName>
    <definedName name="solver_rel176" localSheetId="1" hidden="1">2</definedName>
    <definedName name="solver_rel177" localSheetId="1" hidden="1">2</definedName>
    <definedName name="solver_rel178" localSheetId="1" hidden="1">2</definedName>
    <definedName name="solver_rel179" localSheetId="1" hidden="1">2</definedName>
    <definedName name="solver_rel18" localSheetId="1" hidden="1">2</definedName>
    <definedName name="solver_rel18" localSheetId="0" hidden="1">2</definedName>
    <definedName name="solver_rel180" localSheetId="1" hidden="1">2</definedName>
    <definedName name="solver_rel181" localSheetId="1" hidden="1">2</definedName>
    <definedName name="solver_rel182" localSheetId="1" hidden="1">2</definedName>
    <definedName name="solver_rel183" localSheetId="1" hidden="1">2</definedName>
    <definedName name="solver_rel184" localSheetId="1" hidden="1">2</definedName>
    <definedName name="solver_rel185" localSheetId="1" hidden="1">2</definedName>
    <definedName name="solver_rel186" localSheetId="1" hidden="1">2</definedName>
    <definedName name="solver_rel187" localSheetId="1" hidden="1">2</definedName>
    <definedName name="solver_rel188" localSheetId="1" hidden="1">2</definedName>
    <definedName name="solver_rel189" localSheetId="1" hidden="1">2</definedName>
    <definedName name="solver_rel19" localSheetId="1" hidden="1">2</definedName>
    <definedName name="solver_rel19" localSheetId="0" hidden="1">2</definedName>
    <definedName name="solver_rel190" localSheetId="1" hidden="1">2</definedName>
    <definedName name="solver_rel191" localSheetId="1" hidden="1">2</definedName>
    <definedName name="solver_rel192" localSheetId="1" hidden="1">2</definedName>
    <definedName name="solver_rel193" localSheetId="1" hidden="1">2</definedName>
    <definedName name="solver_rel194" localSheetId="1" hidden="1">2</definedName>
    <definedName name="solver_rel195" localSheetId="1" hidden="1">2</definedName>
    <definedName name="solver_rel196" localSheetId="1" hidden="1">2</definedName>
    <definedName name="solver_rel2" localSheetId="1" hidden="1">3</definedName>
    <definedName name="solver_rel2" localSheetId="0" hidden="1">2</definedName>
    <definedName name="solver_rel20" localSheetId="1" hidden="1">2</definedName>
    <definedName name="solver_rel20" localSheetId="0" hidden="1">2</definedName>
    <definedName name="solver_rel21" localSheetId="1" hidden="1">2</definedName>
    <definedName name="solver_rel21" localSheetId="0" hidden="1">2</definedName>
    <definedName name="solver_rel22" localSheetId="1" hidden="1">2</definedName>
    <definedName name="solver_rel22" localSheetId="0" hidden="1">2</definedName>
    <definedName name="solver_rel23" localSheetId="1" hidden="1">2</definedName>
    <definedName name="solver_rel23" localSheetId="0" hidden="1">2</definedName>
    <definedName name="solver_rel24" localSheetId="1" hidden="1">2</definedName>
    <definedName name="solver_rel24" localSheetId="0" hidden="1">2</definedName>
    <definedName name="solver_rel25" localSheetId="1" hidden="1">2</definedName>
    <definedName name="solver_rel25" localSheetId="0" hidden="1">2</definedName>
    <definedName name="solver_rel26" localSheetId="1" hidden="1">2</definedName>
    <definedName name="solver_rel26" localSheetId="0" hidden="1">2</definedName>
    <definedName name="solver_rel27" localSheetId="1" hidden="1">2</definedName>
    <definedName name="solver_rel27" localSheetId="0" hidden="1">2</definedName>
    <definedName name="solver_rel28" localSheetId="1" hidden="1">2</definedName>
    <definedName name="solver_rel28" localSheetId="0" hidden="1">2</definedName>
    <definedName name="solver_rel29" localSheetId="1" hidden="1">2</definedName>
    <definedName name="solver_rel29" localSheetId="0" hidden="1">2</definedName>
    <definedName name="solver_rel3" localSheetId="1" hidden="1">2</definedName>
    <definedName name="solver_rel3" localSheetId="0" hidden="1">2</definedName>
    <definedName name="solver_rel30" localSheetId="1" hidden="1">2</definedName>
    <definedName name="solver_rel30" localSheetId="0" hidden="1">2</definedName>
    <definedName name="solver_rel31" localSheetId="1" hidden="1">2</definedName>
    <definedName name="solver_rel31" localSheetId="0" hidden="1">2</definedName>
    <definedName name="solver_rel32" localSheetId="1" hidden="1">2</definedName>
    <definedName name="solver_rel32" localSheetId="0" hidden="1">2</definedName>
    <definedName name="solver_rel33" localSheetId="1" hidden="1">2</definedName>
    <definedName name="solver_rel33" localSheetId="0" hidden="1">2</definedName>
    <definedName name="solver_rel34" localSheetId="1" hidden="1">2</definedName>
    <definedName name="solver_rel34" localSheetId="0" hidden="1">2</definedName>
    <definedName name="solver_rel35" localSheetId="1" hidden="1">2</definedName>
    <definedName name="solver_rel35" localSheetId="0" hidden="1">2</definedName>
    <definedName name="solver_rel36" localSheetId="1" hidden="1">2</definedName>
    <definedName name="solver_rel36" localSheetId="0" hidden="1">2</definedName>
    <definedName name="solver_rel37" localSheetId="1" hidden="1">2</definedName>
    <definedName name="solver_rel37" localSheetId="0" hidden="1">2</definedName>
    <definedName name="solver_rel38" localSheetId="1" hidden="1">2</definedName>
    <definedName name="solver_rel38" localSheetId="0" hidden="1">2</definedName>
    <definedName name="solver_rel39" localSheetId="1" hidden="1">2</definedName>
    <definedName name="solver_rel39" localSheetId="0" hidden="1">2</definedName>
    <definedName name="solver_rel4" localSheetId="1" hidden="1">2</definedName>
    <definedName name="solver_rel4" localSheetId="0" hidden="1">2</definedName>
    <definedName name="solver_rel40" localSheetId="1" hidden="1">2</definedName>
    <definedName name="solver_rel40" localSheetId="0" hidden="1">2</definedName>
    <definedName name="solver_rel41" localSheetId="1" hidden="1">2</definedName>
    <definedName name="solver_rel41" localSheetId="0" hidden="1">2</definedName>
    <definedName name="solver_rel42" localSheetId="1" hidden="1">2</definedName>
    <definedName name="solver_rel42" localSheetId="0" hidden="1">2</definedName>
    <definedName name="solver_rel43" localSheetId="1" hidden="1">2</definedName>
    <definedName name="solver_rel43" localSheetId="0" hidden="1">2</definedName>
    <definedName name="solver_rel44" localSheetId="1" hidden="1">2</definedName>
    <definedName name="solver_rel44" localSheetId="0" hidden="1">2</definedName>
    <definedName name="solver_rel45" localSheetId="1" hidden="1">2</definedName>
    <definedName name="solver_rel45" localSheetId="0" hidden="1">2</definedName>
    <definedName name="solver_rel46" localSheetId="1" hidden="1">2</definedName>
    <definedName name="solver_rel46" localSheetId="0" hidden="1">2</definedName>
    <definedName name="solver_rel47" localSheetId="1" hidden="1">2</definedName>
    <definedName name="solver_rel47" localSheetId="0" hidden="1">2</definedName>
    <definedName name="solver_rel48" localSheetId="1" hidden="1">2</definedName>
    <definedName name="solver_rel48" localSheetId="0" hidden="1">2</definedName>
    <definedName name="solver_rel49" localSheetId="1" hidden="1">2</definedName>
    <definedName name="solver_rel49" localSheetId="0" hidden="1">2</definedName>
    <definedName name="solver_rel5" localSheetId="1" hidden="1">2</definedName>
    <definedName name="solver_rel5" localSheetId="0" hidden="1">2</definedName>
    <definedName name="solver_rel50" localSheetId="1" hidden="1">2</definedName>
    <definedName name="solver_rel50" localSheetId="0" hidden="1">2</definedName>
    <definedName name="solver_rel51" localSheetId="1" hidden="1">2</definedName>
    <definedName name="solver_rel51" localSheetId="0" hidden="1">2</definedName>
    <definedName name="solver_rel52" localSheetId="1" hidden="1">2</definedName>
    <definedName name="solver_rel52" localSheetId="0" hidden="1">2</definedName>
    <definedName name="solver_rel53" localSheetId="1" hidden="1">2</definedName>
    <definedName name="solver_rel53" localSheetId="0" hidden="1">2</definedName>
    <definedName name="solver_rel54" localSheetId="1" hidden="1">2</definedName>
    <definedName name="solver_rel54" localSheetId="0" hidden="1">2</definedName>
    <definedName name="solver_rel55" localSheetId="1" hidden="1">2</definedName>
    <definedName name="solver_rel55" localSheetId="0" hidden="1">2</definedName>
    <definedName name="solver_rel56" localSheetId="1" hidden="1">2</definedName>
    <definedName name="solver_rel56" localSheetId="0" hidden="1">2</definedName>
    <definedName name="solver_rel57" localSheetId="1" hidden="1">2</definedName>
    <definedName name="solver_rel57" localSheetId="0" hidden="1">2</definedName>
    <definedName name="solver_rel58" localSheetId="1" hidden="1">2</definedName>
    <definedName name="solver_rel58" localSheetId="0" hidden="1">2</definedName>
    <definedName name="solver_rel59" localSheetId="1" hidden="1">2</definedName>
    <definedName name="solver_rel59" localSheetId="0" hidden="1">2</definedName>
    <definedName name="solver_rel6" localSheetId="1" hidden="1">2</definedName>
    <definedName name="solver_rel6" localSheetId="0" hidden="1">2</definedName>
    <definedName name="solver_rel60" localSheetId="1" hidden="1">2</definedName>
    <definedName name="solver_rel60" localSheetId="0" hidden="1">2</definedName>
    <definedName name="solver_rel61" localSheetId="1" hidden="1">2</definedName>
    <definedName name="solver_rel61" localSheetId="0" hidden="1">2</definedName>
    <definedName name="solver_rel62" localSheetId="1" hidden="1">2</definedName>
    <definedName name="solver_rel62" localSheetId="0" hidden="1">2</definedName>
    <definedName name="solver_rel63" localSheetId="1" hidden="1">2</definedName>
    <definedName name="solver_rel63" localSheetId="0" hidden="1">2</definedName>
    <definedName name="solver_rel64" localSheetId="1" hidden="1">2</definedName>
    <definedName name="solver_rel64" localSheetId="0" hidden="1">2</definedName>
    <definedName name="solver_rel65" localSheetId="1" hidden="1">2</definedName>
    <definedName name="solver_rel65" localSheetId="0" hidden="1">2</definedName>
    <definedName name="solver_rel66" localSheetId="1" hidden="1">2</definedName>
    <definedName name="solver_rel66" localSheetId="0" hidden="1">2</definedName>
    <definedName name="solver_rel67" localSheetId="1" hidden="1">2</definedName>
    <definedName name="solver_rel67" localSheetId="0" hidden="1">2</definedName>
    <definedName name="solver_rel68" localSheetId="1" hidden="1">2</definedName>
    <definedName name="solver_rel68" localSheetId="0" hidden="1">2</definedName>
    <definedName name="solver_rel69" localSheetId="1" hidden="1">2</definedName>
    <definedName name="solver_rel69" localSheetId="0" hidden="1">2</definedName>
    <definedName name="solver_rel7" localSheetId="1" hidden="1">2</definedName>
    <definedName name="solver_rel7" localSheetId="0" hidden="1">2</definedName>
    <definedName name="solver_rel70" localSheetId="1" hidden="1">2</definedName>
    <definedName name="solver_rel70" localSheetId="0" hidden="1">2</definedName>
    <definedName name="solver_rel71" localSheetId="1" hidden="1">2</definedName>
    <definedName name="solver_rel71" localSheetId="0" hidden="1">2</definedName>
    <definedName name="solver_rel72" localSheetId="1" hidden="1">2</definedName>
    <definedName name="solver_rel72" localSheetId="0" hidden="1">2</definedName>
    <definedName name="solver_rel73" localSheetId="1" hidden="1">2</definedName>
    <definedName name="solver_rel73" localSheetId="0" hidden="1">2</definedName>
    <definedName name="solver_rel74" localSheetId="1" hidden="1">2</definedName>
    <definedName name="solver_rel74" localSheetId="0" hidden="1">2</definedName>
    <definedName name="solver_rel75" localSheetId="1" hidden="1">2</definedName>
    <definedName name="solver_rel75" localSheetId="0" hidden="1">2</definedName>
    <definedName name="solver_rel76" localSheetId="1" hidden="1">2</definedName>
    <definedName name="solver_rel76" localSheetId="0" hidden="1">2</definedName>
    <definedName name="solver_rel77" localSheetId="1" hidden="1">2</definedName>
    <definedName name="solver_rel77" localSheetId="0" hidden="1">2</definedName>
    <definedName name="solver_rel78" localSheetId="1" hidden="1">2</definedName>
    <definedName name="solver_rel78" localSheetId="0" hidden="1">2</definedName>
    <definedName name="solver_rel79" localSheetId="1" hidden="1">2</definedName>
    <definedName name="solver_rel79" localSheetId="0" hidden="1">2</definedName>
    <definedName name="solver_rel8" localSheetId="1" hidden="1">2</definedName>
    <definedName name="solver_rel8" localSheetId="0" hidden="1">2</definedName>
    <definedName name="solver_rel80" localSheetId="1" hidden="1">2</definedName>
    <definedName name="solver_rel80" localSheetId="0" hidden="1">2</definedName>
    <definedName name="solver_rel81" localSheetId="1" hidden="1">2</definedName>
    <definedName name="solver_rel81" localSheetId="0" hidden="1">2</definedName>
    <definedName name="solver_rel82" localSheetId="1" hidden="1">2</definedName>
    <definedName name="solver_rel82" localSheetId="0" hidden="1">2</definedName>
    <definedName name="solver_rel83" localSheetId="1" hidden="1">2</definedName>
    <definedName name="solver_rel83" localSheetId="0" hidden="1">2</definedName>
    <definedName name="solver_rel84" localSheetId="1" hidden="1">2</definedName>
    <definedName name="solver_rel84" localSheetId="0" hidden="1">2</definedName>
    <definedName name="solver_rel85" localSheetId="1" hidden="1">2</definedName>
    <definedName name="solver_rel85" localSheetId="0" hidden="1">2</definedName>
    <definedName name="solver_rel86" localSheetId="1" hidden="1">2</definedName>
    <definedName name="solver_rel86" localSheetId="0" hidden="1">2</definedName>
    <definedName name="solver_rel87" localSheetId="1" hidden="1">2</definedName>
    <definedName name="solver_rel87" localSheetId="0" hidden="1">2</definedName>
    <definedName name="solver_rel88" localSheetId="1" hidden="1">2</definedName>
    <definedName name="solver_rel88" localSheetId="0" hidden="1">2</definedName>
    <definedName name="solver_rel89" localSheetId="1" hidden="1">2</definedName>
    <definedName name="solver_rel89" localSheetId="0" hidden="1">2</definedName>
    <definedName name="solver_rel9" localSheetId="1" hidden="1">2</definedName>
    <definedName name="solver_rel9" localSheetId="0" hidden="1">2</definedName>
    <definedName name="solver_rel90" localSheetId="1" hidden="1">2</definedName>
    <definedName name="solver_rel90" localSheetId="0" hidden="1">2</definedName>
    <definedName name="solver_rel91" localSheetId="1" hidden="1">2</definedName>
    <definedName name="solver_rel91" localSheetId="0" hidden="1">2</definedName>
    <definedName name="solver_rel92" localSheetId="1" hidden="1">2</definedName>
    <definedName name="solver_rel92" localSheetId="0" hidden="1">2</definedName>
    <definedName name="solver_rel93" localSheetId="1" hidden="1">2</definedName>
    <definedName name="solver_rel93" localSheetId="0" hidden="1">2</definedName>
    <definedName name="solver_rel94" localSheetId="1" hidden="1">2</definedName>
    <definedName name="solver_rel94" localSheetId="0" hidden="1">2</definedName>
    <definedName name="solver_rel95" localSheetId="1" hidden="1">2</definedName>
    <definedName name="solver_rel95" localSheetId="0" hidden="1">2</definedName>
    <definedName name="solver_rel96" localSheetId="1" hidden="1">2</definedName>
    <definedName name="solver_rel96" localSheetId="0" hidden="1">2</definedName>
    <definedName name="solver_rel97" localSheetId="1" hidden="1">2</definedName>
    <definedName name="solver_rel97" localSheetId="0" hidden="1">2</definedName>
    <definedName name="solver_rel98" localSheetId="1" hidden="1">2</definedName>
    <definedName name="solver_rel98" localSheetId="0" hidden="1">2</definedName>
    <definedName name="solver_rel99" localSheetId="1" hidden="1">2</definedName>
    <definedName name="solver_rel99" localSheetId="0" hidden="1">2</definedName>
    <definedName name="solver_rhs1" localSheetId="1" hidden="1">0</definedName>
    <definedName name="solver_rhs1" localSheetId="0" hidden="1">0</definedName>
    <definedName name="solver_rhs10" localSheetId="1" hidden="1">0</definedName>
    <definedName name="solver_rhs10" localSheetId="0" hidden="1">0</definedName>
    <definedName name="solver_rhs100" localSheetId="1" hidden="1">0</definedName>
    <definedName name="solver_rhs100" localSheetId="0" hidden="1">0</definedName>
    <definedName name="solver_rhs101" localSheetId="1" hidden="1">0</definedName>
    <definedName name="solver_rhs101" localSheetId="0" hidden="1">0</definedName>
    <definedName name="solver_rhs102" localSheetId="1" hidden="1">0</definedName>
    <definedName name="solver_rhs102" localSheetId="0" hidden="1">0</definedName>
    <definedName name="solver_rhs103" localSheetId="1" hidden="1">0</definedName>
    <definedName name="solver_rhs103" localSheetId="0" hidden="1">0</definedName>
    <definedName name="solver_rhs104" localSheetId="1" hidden="1">0</definedName>
    <definedName name="solver_rhs104" localSheetId="0" hidden="1">0</definedName>
    <definedName name="solver_rhs105" localSheetId="1" hidden="1">0</definedName>
    <definedName name="solver_rhs105" localSheetId="0" hidden="1">0</definedName>
    <definedName name="solver_rhs106" localSheetId="1" hidden="1">0</definedName>
    <definedName name="solver_rhs106" localSheetId="0" hidden="1">0</definedName>
    <definedName name="solver_rhs107" localSheetId="1" hidden="1">0</definedName>
    <definedName name="solver_rhs107" localSheetId="0" hidden="1">0</definedName>
    <definedName name="solver_rhs108" localSheetId="1" hidden="1">0</definedName>
    <definedName name="solver_rhs108" localSheetId="0" hidden="1">0</definedName>
    <definedName name="solver_rhs109" localSheetId="1" hidden="1">0</definedName>
    <definedName name="solver_rhs109" localSheetId="0" hidden="1">0</definedName>
    <definedName name="solver_rhs11" localSheetId="1" hidden="1">0</definedName>
    <definedName name="solver_rhs11" localSheetId="0" hidden="1">0</definedName>
    <definedName name="solver_rhs110" localSheetId="1" hidden="1">0</definedName>
    <definedName name="solver_rhs110" localSheetId="0" hidden="1">0</definedName>
    <definedName name="solver_rhs111" localSheetId="1" hidden="1">0</definedName>
    <definedName name="solver_rhs111" localSheetId="0" hidden="1">0</definedName>
    <definedName name="solver_rhs112" localSheetId="1" hidden="1">0</definedName>
    <definedName name="solver_rhs112" localSheetId="0" hidden="1">0</definedName>
    <definedName name="solver_rhs113" localSheetId="1" hidden="1">0</definedName>
    <definedName name="solver_rhs113" localSheetId="0" hidden="1">0</definedName>
    <definedName name="solver_rhs114" localSheetId="1" hidden="1">0</definedName>
    <definedName name="solver_rhs114" localSheetId="0" hidden="1">0</definedName>
    <definedName name="solver_rhs115" localSheetId="1" hidden="1">0</definedName>
    <definedName name="solver_rhs115" localSheetId="0" hidden="1">0</definedName>
    <definedName name="solver_rhs116" localSheetId="1" hidden="1">0</definedName>
    <definedName name="solver_rhs116" localSheetId="0" hidden="1">0</definedName>
    <definedName name="solver_rhs117" localSheetId="1" hidden="1">0</definedName>
    <definedName name="solver_rhs117" localSheetId="0" hidden="1">0</definedName>
    <definedName name="solver_rhs118" localSheetId="1" hidden="1">0</definedName>
    <definedName name="solver_rhs118" localSheetId="0" hidden="1">0</definedName>
    <definedName name="solver_rhs119" localSheetId="1" hidden="1">0</definedName>
    <definedName name="solver_rhs119" localSheetId="0" hidden="1">0</definedName>
    <definedName name="solver_rhs12" localSheetId="1" hidden="1">0</definedName>
    <definedName name="solver_rhs12" localSheetId="0" hidden="1">0</definedName>
    <definedName name="solver_rhs120" localSheetId="1" hidden="1">0</definedName>
    <definedName name="solver_rhs120" localSheetId="0" hidden="1">0</definedName>
    <definedName name="solver_rhs121" localSheetId="1" hidden="1">0</definedName>
    <definedName name="solver_rhs121" localSheetId="0" hidden="1">0</definedName>
    <definedName name="solver_rhs122" localSheetId="1" hidden="1">0</definedName>
    <definedName name="solver_rhs122" localSheetId="0" hidden="1">0</definedName>
    <definedName name="solver_rhs123" localSheetId="1" hidden="1">0</definedName>
    <definedName name="solver_rhs123" localSheetId="0" hidden="1">0</definedName>
    <definedName name="solver_rhs124" localSheetId="1" hidden="1">0</definedName>
    <definedName name="solver_rhs124" localSheetId="0" hidden="1">0</definedName>
    <definedName name="solver_rhs125" localSheetId="1" hidden="1">0</definedName>
    <definedName name="solver_rhs125" localSheetId="0" hidden="1">0</definedName>
    <definedName name="solver_rhs126" localSheetId="1" hidden="1">0</definedName>
    <definedName name="solver_rhs126" localSheetId="0" hidden="1">0</definedName>
    <definedName name="solver_rhs127" localSheetId="1" hidden="1">0</definedName>
    <definedName name="solver_rhs127" localSheetId="0" hidden="1">0</definedName>
    <definedName name="solver_rhs128" localSheetId="1" hidden="1">0</definedName>
    <definedName name="solver_rhs128" localSheetId="0" hidden="1">0</definedName>
    <definedName name="solver_rhs129" localSheetId="1" hidden="1">0</definedName>
    <definedName name="solver_rhs129" localSheetId="0" hidden="1">0</definedName>
    <definedName name="solver_rhs13" localSheetId="1" hidden="1">0</definedName>
    <definedName name="solver_rhs13" localSheetId="0" hidden="1">0</definedName>
    <definedName name="solver_rhs130" localSheetId="1" hidden="1">0</definedName>
    <definedName name="solver_rhs130" localSheetId="0" hidden="1">0</definedName>
    <definedName name="solver_rhs131" localSheetId="1" hidden="1">0</definedName>
    <definedName name="solver_rhs131" localSheetId="0" hidden="1">0</definedName>
    <definedName name="solver_rhs132" localSheetId="1" hidden="1">0</definedName>
    <definedName name="solver_rhs132" localSheetId="0" hidden="1">0</definedName>
    <definedName name="solver_rhs133" localSheetId="1" hidden="1">0</definedName>
    <definedName name="solver_rhs133" localSheetId="0" hidden="1">0</definedName>
    <definedName name="solver_rhs134" localSheetId="1" hidden="1">0</definedName>
    <definedName name="solver_rhs134" localSheetId="0" hidden="1">0</definedName>
    <definedName name="solver_rhs135" localSheetId="1" hidden="1">0</definedName>
    <definedName name="solver_rhs135" localSheetId="0" hidden="1">0</definedName>
    <definedName name="solver_rhs136" localSheetId="1" hidden="1">0</definedName>
    <definedName name="solver_rhs136" localSheetId="0" hidden="1">0</definedName>
    <definedName name="solver_rhs137" localSheetId="1" hidden="1">0</definedName>
    <definedName name="solver_rhs137" localSheetId="0" hidden="1">0</definedName>
    <definedName name="solver_rhs138" localSheetId="1" hidden="1">0</definedName>
    <definedName name="solver_rhs138" localSheetId="0" hidden="1">0</definedName>
    <definedName name="solver_rhs139" localSheetId="1" hidden="1">0</definedName>
    <definedName name="solver_rhs139" localSheetId="0" hidden="1">0</definedName>
    <definedName name="solver_rhs14" localSheetId="1" hidden="1">0</definedName>
    <definedName name="solver_rhs14" localSheetId="0" hidden="1">0</definedName>
    <definedName name="solver_rhs140" localSheetId="1" hidden="1">0</definedName>
    <definedName name="solver_rhs140" localSheetId="0" hidden="1">0</definedName>
    <definedName name="solver_rhs141" localSheetId="1" hidden="1">0</definedName>
    <definedName name="solver_rhs142" localSheetId="1" hidden="1">0</definedName>
    <definedName name="solver_rhs143" localSheetId="1" hidden="1">0</definedName>
    <definedName name="solver_rhs144" localSheetId="1" hidden="1">0</definedName>
    <definedName name="solver_rhs145" localSheetId="1" hidden="1">0</definedName>
    <definedName name="solver_rhs146" localSheetId="1" hidden="1">0</definedName>
    <definedName name="solver_rhs147" localSheetId="1" hidden="1">0</definedName>
    <definedName name="solver_rhs148" localSheetId="1" hidden="1">0</definedName>
    <definedName name="solver_rhs149" localSheetId="1" hidden="1">0</definedName>
    <definedName name="solver_rhs15" localSheetId="1" hidden="1">0</definedName>
    <definedName name="solver_rhs15" localSheetId="0" hidden="1">0</definedName>
    <definedName name="solver_rhs150" localSheetId="1" hidden="1">0</definedName>
    <definedName name="solver_rhs151" localSheetId="1" hidden="1">0</definedName>
    <definedName name="solver_rhs152" localSheetId="1" hidden="1">0</definedName>
    <definedName name="solver_rhs153" localSheetId="1" hidden="1">0</definedName>
    <definedName name="solver_rhs154" localSheetId="1" hidden="1">0</definedName>
    <definedName name="solver_rhs155" localSheetId="1" hidden="1">0</definedName>
    <definedName name="solver_rhs156" localSheetId="1" hidden="1">0</definedName>
    <definedName name="solver_rhs157" localSheetId="1" hidden="1">0</definedName>
    <definedName name="solver_rhs158" localSheetId="1" hidden="1">0</definedName>
    <definedName name="solver_rhs159" localSheetId="1" hidden="1">0</definedName>
    <definedName name="solver_rhs16" localSheetId="1" hidden="1">0</definedName>
    <definedName name="solver_rhs16" localSheetId="0" hidden="1">0</definedName>
    <definedName name="solver_rhs160" localSheetId="1" hidden="1">0</definedName>
    <definedName name="solver_rhs161" localSheetId="1" hidden="1">0</definedName>
    <definedName name="solver_rhs162" localSheetId="1" hidden="1">0</definedName>
    <definedName name="solver_rhs163" localSheetId="1" hidden="1">0</definedName>
    <definedName name="solver_rhs164" localSheetId="1" hidden="1">0</definedName>
    <definedName name="solver_rhs165" localSheetId="1" hidden="1">0</definedName>
    <definedName name="solver_rhs166" localSheetId="1" hidden="1">0</definedName>
    <definedName name="solver_rhs167" localSheetId="1" hidden="1">0</definedName>
    <definedName name="solver_rhs168" localSheetId="1" hidden="1">0</definedName>
    <definedName name="solver_rhs169" localSheetId="1" hidden="1">0</definedName>
    <definedName name="solver_rhs17" localSheetId="1" hidden="1">0</definedName>
    <definedName name="solver_rhs17" localSheetId="0" hidden="1">0</definedName>
    <definedName name="solver_rhs170" localSheetId="1" hidden="1">0</definedName>
    <definedName name="solver_rhs171" localSheetId="1" hidden="1">0</definedName>
    <definedName name="solver_rhs172" localSheetId="1" hidden="1">0</definedName>
    <definedName name="solver_rhs173" localSheetId="1" hidden="1">0</definedName>
    <definedName name="solver_rhs174" localSheetId="1" hidden="1">0</definedName>
    <definedName name="solver_rhs175" localSheetId="1" hidden="1">0</definedName>
    <definedName name="solver_rhs176" localSheetId="1" hidden="1">0</definedName>
    <definedName name="solver_rhs177" localSheetId="1" hidden="1">0</definedName>
    <definedName name="solver_rhs178" localSheetId="1" hidden="1">0</definedName>
    <definedName name="solver_rhs179" localSheetId="1" hidden="1">0</definedName>
    <definedName name="solver_rhs18" localSheetId="1" hidden="1">0</definedName>
    <definedName name="solver_rhs18" localSheetId="0" hidden="1">0</definedName>
    <definedName name="solver_rhs180" localSheetId="1" hidden="1">0</definedName>
    <definedName name="solver_rhs181" localSheetId="1" hidden="1">0</definedName>
    <definedName name="solver_rhs182" localSheetId="1" hidden="1">0</definedName>
    <definedName name="solver_rhs183" localSheetId="1" hidden="1">0</definedName>
    <definedName name="solver_rhs184" localSheetId="1" hidden="1">0</definedName>
    <definedName name="solver_rhs185" localSheetId="1" hidden="1">0</definedName>
    <definedName name="solver_rhs186" localSheetId="1" hidden="1">0</definedName>
    <definedName name="solver_rhs187" localSheetId="1" hidden="1">0</definedName>
    <definedName name="solver_rhs188" localSheetId="1" hidden="1">0</definedName>
    <definedName name="solver_rhs189" localSheetId="1" hidden="1">0</definedName>
    <definedName name="solver_rhs19" localSheetId="1" hidden="1">0</definedName>
    <definedName name="solver_rhs19" localSheetId="0" hidden="1">0</definedName>
    <definedName name="solver_rhs190" localSheetId="1" hidden="1">0</definedName>
    <definedName name="solver_rhs191" localSheetId="1" hidden="1">0</definedName>
    <definedName name="solver_rhs192" localSheetId="1" hidden="1">0</definedName>
    <definedName name="solver_rhs193" localSheetId="1" hidden="1">0</definedName>
    <definedName name="solver_rhs194" localSheetId="1" hidden="1">0</definedName>
    <definedName name="solver_rhs195" localSheetId="1" hidden="1">0</definedName>
    <definedName name="solver_rhs196" localSheetId="1" hidden="1">0</definedName>
    <definedName name="solver_rhs2" localSheetId="1" hidden="1">6.8</definedName>
    <definedName name="solver_rhs2" localSheetId="0" hidden="1">0</definedName>
    <definedName name="solver_rhs20" localSheetId="1" hidden="1">0</definedName>
    <definedName name="solver_rhs20" localSheetId="0" hidden="1">0</definedName>
    <definedName name="solver_rhs21" localSheetId="1" hidden="1">0</definedName>
    <definedName name="solver_rhs21" localSheetId="0" hidden="1">0</definedName>
    <definedName name="solver_rhs22" localSheetId="1" hidden="1">0</definedName>
    <definedName name="solver_rhs22" localSheetId="0" hidden="1">0</definedName>
    <definedName name="solver_rhs23" localSheetId="1" hidden="1">0</definedName>
    <definedName name="solver_rhs23" localSheetId="0" hidden="1">0</definedName>
    <definedName name="solver_rhs24" localSheetId="1" hidden="1">0</definedName>
    <definedName name="solver_rhs24" localSheetId="0" hidden="1">0</definedName>
    <definedName name="solver_rhs25" localSheetId="1" hidden="1">0</definedName>
    <definedName name="solver_rhs25" localSheetId="0" hidden="1">0</definedName>
    <definedName name="solver_rhs26" localSheetId="1" hidden="1">0</definedName>
    <definedName name="solver_rhs26" localSheetId="0" hidden="1">0</definedName>
    <definedName name="solver_rhs27" localSheetId="1" hidden="1">0</definedName>
    <definedName name="solver_rhs27" localSheetId="0" hidden="1">0</definedName>
    <definedName name="solver_rhs28" localSheetId="1" hidden="1">0</definedName>
    <definedName name="solver_rhs28" localSheetId="0" hidden="1">0</definedName>
    <definedName name="solver_rhs29" localSheetId="1" hidden="1">0</definedName>
    <definedName name="solver_rhs29" localSheetId="0" hidden="1">0</definedName>
    <definedName name="solver_rhs3" localSheetId="1" hidden="1">0</definedName>
    <definedName name="solver_rhs3" localSheetId="0" hidden="1">0</definedName>
    <definedName name="solver_rhs30" localSheetId="1" hidden="1">0</definedName>
    <definedName name="solver_rhs30" localSheetId="0" hidden="1">0</definedName>
    <definedName name="solver_rhs31" localSheetId="1" hidden="1">0</definedName>
    <definedName name="solver_rhs31" localSheetId="0" hidden="1">0</definedName>
    <definedName name="solver_rhs32" localSheetId="1" hidden="1">0</definedName>
    <definedName name="solver_rhs32" localSheetId="0" hidden="1">0</definedName>
    <definedName name="solver_rhs33" localSheetId="1" hidden="1">0</definedName>
    <definedName name="solver_rhs33" localSheetId="0" hidden="1">0</definedName>
    <definedName name="solver_rhs34" localSheetId="1" hidden="1">0</definedName>
    <definedName name="solver_rhs34" localSheetId="0" hidden="1">0</definedName>
    <definedName name="solver_rhs35" localSheetId="1" hidden="1">0</definedName>
    <definedName name="solver_rhs35" localSheetId="0" hidden="1">0</definedName>
    <definedName name="solver_rhs36" localSheetId="1" hidden="1">0</definedName>
    <definedName name="solver_rhs36" localSheetId="0" hidden="1">0</definedName>
    <definedName name="solver_rhs37" localSheetId="1" hidden="1">0</definedName>
    <definedName name="solver_rhs37" localSheetId="0" hidden="1">0</definedName>
    <definedName name="solver_rhs38" localSheetId="1" hidden="1">0</definedName>
    <definedName name="solver_rhs38" localSheetId="0" hidden="1">0</definedName>
    <definedName name="solver_rhs39" localSheetId="1" hidden="1">0</definedName>
    <definedName name="solver_rhs39" localSheetId="0" hidden="1">0</definedName>
    <definedName name="solver_rhs4" localSheetId="1" hidden="1">0</definedName>
    <definedName name="solver_rhs4" localSheetId="0" hidden="1">0</definedName>
    <definedName name="solver_rhs40" localSheetId="1" hidden="1">0</definedName>
    <definedName name="solver_rhs40" localSheetId="0" hidden="1">0</definedName>
    <definedName name="solver_rhs41" localSheetId="1" hidden="1">0</definedName>
    <definedName name="solver_rhs41" localSheetId="0" hidden="1">0</definedName>
    <definedName name="solver_rhs42" localSheetId="1" hidden="1">0</definedName>
    <definedName name="solver_rhs42" localSheetId="0" hidden="1">0</definedName>
    <definedName name="solver_rhs43" localSheetId="1" hidden="1">0</definedName>
    <definedName name="solver_rhs43" localSheetId="0" hidden="1">0</definedName>
    <definedName name="solver_rhs44" localSheetId="1" hidden="1">0</definedName>
    <definedName name="solver_rhs44" localSheetId="0" hidden="1">0</definedName>
    <definedName name="solver_rhs45" localSheetId="1" hidden="1">0</definedName>
    <definedName name="solver_rhs45" localSheetId="0" hidden="1">0</definedName>
    <definedName name="solver_rhs46" localSheetId="1" hidden="1">0</definedName>
    <definedName name="solver_rhs46" localSheetId="0" hidden="1">0</definedName>
    <definedName name="solver_rhs47" localSheetId="1" hidden="1">0</definedName>
    <definedName name="solver_rhs47" localSheetId="0" hidden="1">0</definedName>
    <definedName name="solver_rhs48" localSheetId="1" hidden="1">0</definedName>
    <definedName name="solver_rhs48" localSheetId="0" hidden="1">0</definedName>
    <definedName name="solver_rhs49" localSheetId="1" hidden="1">0</definedName>
    <definedName name="solver_rhs49" localSheetId="0" hidden="1">0</definedName>
    <definedName name="solver_rhs5" localSheetId="1" hidden="1">0</definedName>
    <definedName name="solver_rhs5" localSheetId="0" hidden="1">0</definedName>
    <definedName name="solver_rhs50" localSheetId="1" hidden="1">0</definedName>
    <definedName name="solver_rhs50" localSheetId="0" hidden="1">0</definedName>
    <definedName name="solver_rhs51" localSheetId="1" hidden="1">0</definedName>
    <definedName name="solver_rhs51" localSheetId="0" hidden="1">0</definedName>
    <definedName name="solver_rhs52" localSheetId="1" hidden="1">0</definedName>
    <definedName name="solver_rhs52" localSheetId="0" hidden="1">0</definedName>
    <definedName name="solver_rhs53" localSheetId="1" hidden="1">0</definedName>
    <definedName name="solver_rhs53" localSheetId="0" hidden="1">0</definedName>
    <definedName name="solver_rhs54" localSheetId="1" hidden="1">0</definedName>
    <definedName name="solver_rhs54" localSheetId="0" hidden="1">0</definedName>
    <definedName name="solver_rhs55" localSheetId="1" hidden="1">0</definedName>
    <definedName name="solver_rhs55" localSheetId="0" hidden="1">0</definedName>
    <definedName name="solver_rhs56" localSheetId="1" hidden="1">0</definedName>
    <definedName name="solver_rhs56" localSheetId="0" hidden="1">0</definedName>
    <definedName name="solver_rhs57" localSheetId="1" hidden="1">0</definedName>
    <definedName name="solver_rhs57" localSheetId="0" hidden="1">0</definedName>
    <definedName name="solver_rhs58" localSheetId="1" hidden="1">0</definedName>
    <definedName name="solver_rhs58" localSheetId="0" hidden="1">0</definedName>
    <definedName name="solver_rhs59" localSheetId="1" hidden="1">0</definedName>
    <definedName name="solver_rhs59" localSheetId="0" hidden="1">0</definedName>
    <definedName name="solver_rhs6" localSheetId="1" hidden="1">0</definedName>
    <definedName name="solver_rhs6" localSheetId="0" hidden="1">0</definedName>
    <definedName name="solver_rhs60" localSheetId="1" hidden="1">0</definedName>
    <definedName name="solver_rhs60" localSheetId="0" hidden="1">0</definedName>
    <definedName name="solver_rhs61" localSheetId="1" hidden="1">0</definedName>
    <definedName name="solver_rhs61" localSheetId="0" hidden="1">0</definedName>
    <definedName name="solver_rhs62" localSheetId="1" hidden="1">0</definedName>
    <definedName name="solver_rhs62" localSheetId="0" hidden="1">0</definedName>
    <definedName name="solver_rhs63" localSheetId="1" hidden="1">0</definedName>
    <definedName name="solver_rhs63" localSheetId="0" hidden="1">0</definedName>
    <definedName name="solver_rhs64" localSheetId="1" hidden="1">0</definedName>
    <definedName name="solver_rhs64" localSheetId="0" hidden="1">0</definedName>
    <definedName name="solver_rhs65" localSheetId="1" hidden="1">0</definedName>
    <definedName name="solver_rhs65" localSheetId="0" hidden="1">0</definedName>
    <definedName name="solver_rhs66" localSheetId="1" hidden="1">0</definedName>
    <definedName name="solver_rhs66" localSheetId="0" hidden="1">0</definedName>
    <definedName name="solver_rhs67" localSheetId="1" hidden="1">0</definedName>
    <definedName name="solver_rhs67" localSheetId="0" hidden="1">0</definedName>
    <definedName name="solver_rhs68" localSheetId="1" hidden="1">0</definedName>
    <definedName name="solver_rhs68" localSheetId="0" hidden="1">0</definedName>
    <definedName name="solver_rhs69" localSheetId="1" hidden="1">0</definedName>
    <definedName name="solver_rhs69" localSheetId="0" hidden="1">0</definedName>
    <definedName name="solver_rhs7" localSheetId="1" hidden="1">0</definedName>
    <definedName name="solver_rhs7" localSheetId="0" hidden="1">0</definedName>
    <definedName name="solver_rhs70" localSheetId="1" hidden="1">0</definedName>
    <definedName name="solver_rhs70" localSheetId="0" hidden="1">0</definedName>
    <definedName name="solver_rhs71" localSheetId="1" hidden="1">0</definedName>
    <definedName name="solver_rhs71" localSheetId="0" hidden="1">0</definedName>
    <definedName name="solver_rhs72" localSheetId="1" hidden="1">0</definedName>
    <definedName name="solver_rhs72" localSheetId="0" hidden="1">0</definedName>
    <definedName name="solver_rhs73" localSheetId="1" hidden="1">0</definedName>
    <definedName name="solver_rhs73" localSheetId="0" hidden="1">0</definedName>
    <definedName name="solver_rhs74" localSheetId="1" hidden="1">0</definedName>
    <definedName name="solver_rhs74" localSheetId="0" hidden="1">0</definedName>
    <definedName name="solver_rhs75" localSheetId="1" hidden="1">0</definedName>
    <definedName name="solver_rhs75" localSheetId="0" hidden="1">0</definedName>
    <definedName name="solver_rhs76" localSheetId="1" hidden="1">0</definedName>
    <definedName name="solver_rhs76" localSheetId="0" hidden="1">0</definedName>
    <definedName name="solver_rhs77" localSheetId="1" hidden="1">0</definedName>
    <definedName name="solver_rhs77" localSheetId="0" hidden="1">0</definedName>
    <definedName name="solver_rhs78" localSheetId="1" hidden="1">0</definedName>
    <definedName name="solver_rhs78" localSheetId="0" hidden="1">0</definedName>
    <definedName name="solver_rhs79" localSheetId="1" hidden="1">0</definedName>
    <definedName name="solver_rhs79" localSheetId="0" hidden="1">0</definedName>
    <definedName name="solver_rhs8" localSheetId="1" hidden="1">0</definedName>
    <definedName name="solver_rhs8" localSheetId="0" hidden="1">0</definedName>
    <definedName name="solver_rhs80" localSheetId="1" hidden="1">0</definedName>
    <definedName name="solver_rhs80" localSheetId="0" hidden="1">0</definedName>
    <definedName name="solver_rhs81" localSheetId="1" hidden="1">0</definedName>
    <definedName name="solver_rhs81" localSheetId="0" hidden="1">0</definedName>
    <definedName name="solver_rhs82" localSheetId="1" hidden="1">0</definedName>
    <definedName name="solver_rhs82" localSheetId="0" hidden="1">0</definedName>
    <definedName name="solver_rhs83" localSheetId="1" hidden="1">0</definedName>
    <definedName name="solver_rhs83" localSheetId="0" hidden="1">0</definedName>
    <definedName name="solver_rhs84" localSheetId="1" hidden="1">0</definedName>
    <definedName name="solver_rhs84" localSheetId="0" hidden="1">0</definedName>
    <definedName name="solver_rhs85" localSheetId="1" hidden="1">0</definedName>
    <definedName name="solver_rhs85" localSheetId="0" hidden="1">0</definedName>
    <definedName name="solver_rhs86" localSheetId="1" hidden="1">0</definedName>
    <definedName name="solver_rhs86" localSheetId="0" hidden="1">0</definedName>
    <definedName name="solver_rhs87" localSheetId="1" hidden="1">0</definedName>
    <definedName name="solver_rhs87" localSheetId="0" hidden="1">0</definedName>
    <definedName name="solver_rhs88" localSheetId="1" hidden="1">0</definedName>
    <definedName name="solver_rhs88" localSheetId="0" hidden="1">0</definedName>
    <definedName name="solver_rhs89" localSheetId="1" hidden="1">0</definedName>
    <definedName name="solver_rhs89" localSheetId="0" hidden="1">0</definedName>
    <definedName name="solver_rhs9" localSheetId="1" hidden="1">0</definedName>
    <definedName name="solver_rhs9" localSheetId="0" hidden="1">0</definedName>
    <definedName name="solver_rhs90" localSheetId="1" hidden="1">0</definedName>
    <definedName name="solver_rhs90" localSheetId="0" hidden="1">0</definedName>
    <definedName name="solver_rhs91" localSheetId="1" hidden="1">0</definedName>
    <definedName name="solver_rhs91" localSheetId="0" hidden="1">0</definedName>
    <definedName name="solver_rhs92" localSheetId="1" hidden="1">0</definedName>
    <definedName name="solver_rhs92" localSheetId="0" hidden="1">0</definedName>
    <definedName name="solver_rhs93" localSheetId="1" hidden="1">0</definedName>
    <definedName name="solver_rhs93" localSheetId="0" hidden="1">0</definedName>
    <definedName name="solver_rhs94" localSheetId="1" hidden="1">0</definedName>
    <definedName name="solver_rhs94" localSheetId="0" hidden="1">0</definedName>
    <definedName name="solver_rhs95" localSheetId="1" hidden="1">0</definedName>
    <definedName name="solver_rhs95" localSheetId="0" hidden="1">0</definedName>
    <definedName name="solver_rhs96" localSheetId="1" hidden="1">0</definedName>
    <definedName name="solver_rhs96" localSheetId="0" hidden="1">0</definedName>
    <definedName name="solver_rhs97" localSheetId="1" hidden="1">0</definedName>
    <definedName name="solver_rhs97" localSheetId="0" hidden="1">0</definedName>
    <definedName name="solver_rhs98" localSheetId="1" hidden="1">0</definedName>
    <definedName name="solver_rhs98" localSheetId="0" hidden="1">0</definedName>
    <definedName name="solver_rhs99" localSheetId="1" hidden="1">0</definedName>
    <definedName name="solver_rhs99" localSheetId="0" hidden="1">0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100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3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  <definedName name="Tabla8">#REF!</definedName>
    <definedName name="yyy1">Principal!$I$6</definedName>
    <definedName name="yyy10">Principal!$I$15</definedName>
    <definedName name="yyy100">Principal!$I$105</definedName>
    <definedName name="yyy101">Principal!$I$106</definedName>
    <definedName name="yyy102">Principal!$I$107</definedName>
    <definedName name="yyy103">Principal!$I$108</definedName>
    <definedName name="yyy104">Principal!$I$109</definedName>
    <definedName name="yyy105">Principal!$I$110</definedName>
    <definedName name="yyy106">Principal!$I$111</definedName>
    <definedName name="yyy107">Principal!$I$112</definedName>
    <definedName name="yyy108">Principal!$I$113</definedName>
    <definedName name="yyy109">Principal!$I$114</definedName>
    <definedName name="yyy11">Principal!$I$16</definedName>
    <definedName name="yyy110">Principal!$I$115</definedName>
    <definedName name="yyy111">Principal!$I$116</definedName>
    <definedName name="yyy112">Principal!$I$117</definedName>
    <definedName name="yyy113">Principal!$I$118</definedName>
    <definedName name="yyy114">Principal!$I$119</definedName>
    <definedName name="yyy115">Principal!$I$120</definedName>
    <definedName name="yyy116">Principal!$I$121</definedName>
    <definedName name="yyy117">Principal!$I$122</definedName>
    <definedName name="yyy118">Principal!$I$123</definedName>
    <definedName name="yyy119">Principal!$I$124</definedName>
    <definedName name="yyy12">Principal!$I$17</definedName>
    <definedName name="yyy120">Principal!$I$125</definedName>
    <definedName name="yyy121">Principal!$I$126</definedName>
    <definedName name="yyy122">Principal!$I$127</definedName>
    <definedName name="yyy123">Principal!$I$128</definedName>
    <definedName name="yyy124">Principal!$I$129</definedName>
    <definedName name="yyy125">Principal!$I$130</definedName>
    <definedName name="yyy126">Principal!$I$131</definedName>
    <definedName name="yyy127">Principal!$I$132</definedName>
    <definedName name="yyy128">Principal!$I$133</definedName>
    <definedName name="yyy129">Principal!$I$134</definedName>
    <definedName name="yyy13">Principal!$I$18</definedName>
    <definedName name="yyy130">Principal!$I$135</definedName>
    <definedName name="yyy131">Principal!$I$136</definedName>
    <definedName name="yyy132">Principal!$I$137</definedName>
    <definedName name="yyy133">Principal!$I$138</definedName>
    <definedName name="yyy134">Principal!$I$139</definedName>
    <definedName name="yyy135">Principal!$I$140</definedName>
    <definedName name="yyy136">Principal!$I$141</definedName>
    <definedName name="yyy137">Principal!$I$142</definedName>
    <definedName name="yyy138">Principal!$I$143</definedName>
    <definedName name="yyy139">Principal!$I$144</definedName>
    <definedName name="yyy14">Principal!$I$19</definedName>
    <definedName name="yyy140">Principal!$I$145</definedName>
    <definedName name="yyy141">Principal!$I$146</definedName>
    <definedName name="yyy142">Principal!$I$147</definedName>
    <definedName name="yyy143">Principal!$I$148</definedName>
    <definedName name="yyy144">Principal!$I$149</definedName>
    <definedName name="yyy145">Principal!$I$150</definedName>
    <definedName name="yyy146">Principal!$I$151</definedName>
    <definedName name="yyy147">Principal!$I$152</definedName>
    <definedName name="yyy148">Principal!$I$153</definedName>
    <definedName name="yyy149">Principal!$I$154</definedName>
    <definedName name="yyy15">Principal!$I$20</definedName>
    <definedName name="yyy150">Principal!$I$155</definedName>
    <definedName name="yyy151">Principal!$I$156</definedName>
    <definedName name="yyy152">Principal!$I$157</definedName>
    <definedName name="yyy153">Principal!$I$158</definedName>
    <definedName name="yyy154">Principal!$I$159</definedName>
    <definedName name="yyy155">Principal!$I$160</definedName>
    <definedName name="yyy156">Principal!$I$161</definedName>
    <definedName name="yyy157">Principal!$I$162</definedName>
    <definedName name="yyy158">Principal!$I$163</definedName>
    <definedName name="yyy159">Principal!$I$164</definedName>
    <definedName name="yyy16">Principal!$I$21</definedName>
    <definedName name="yyy160">Principal!$I$165</definedName>
    <definedName name="yyy161">Principal!$I$166</definedName>
    <definedName name="yyy162">Principal!$I$167</definedName>
    <definedName name="yyy163">Principal!$I$168</definedName>
    <definedName name="yyy164">Principal!$I$169</definedName>
    <definedName name="yyy165">Principal!$I$170</definedName>
    <definedName name="yyy166">Principal!$I$171</definedName>
    <definedName name="yyy167">Principal!$I$172</definedName>
    <definedName name="yyy168">Principal!$I$173</definedName>
    <definedName name="yyy169">Principal!$I$174</definedName>
    <definedName name="yyy17">Principal!$I$22</definedName>
    <definedName name="yyy170">Principal!$I$175</definedName>
    <definedName name="yyy171">Principal!$I$176</definedName>
    <definedName name="yyy172">Principal!$I$177</definedName>
    <definedName name="yyy173">Principal!$I$178</definedName>
    <definedName name="yyy174">Principal!$I$179</definedName>
    <definedName name="yyy175">Principal!$I$180</definedName>
    <definedName name="yyy176">Principal!$I$181</definedName>
    <definedName name="yyy177">Principal!$I$182</definedName>
    <definedName name="yyy178">Principal!$I$183</definedName>
    <definedName name="yyy179">Principal!$I$184</definedName>
    <definedName name="yyy18">Principal!$I$23</definedName>
    <definedName name="yyy180">Principal!$I$185</definedName>
    <definedName name="yyy181">Principal!$I$186</definedName>
    <definedName name="yyy182">Principal!$I$187</definedName>
    <definedName name="yyy183">Principal!$I$188</definedName>
    <definedName name="yyy184">Principal!$I$189</definedName>
    <definedName name="yyy185">Principal!$I$190</definedName>
    <definedName name="yyy186">Principal!$I$191</definedName>
    <definedName name="yyy187">Principal!$I$192</definedName>
    <definedName name="yyy188">Principal!$I$193</definedName>
    <definedName name="yyy189">Principal!$I$194</definedName>
    <definedName name="yyy19">Principal!$I$24</definedName>
    <definedName name="yyy190">Principal!$I$195</definedName>
    <definedName name="yyy191">Principal!$I$196</definedName>
    <definedName name="yyy192">Principal!$I$197</definedName>
    <definedName name="yyy193">Principal!$I$198</definedName>
    <definedName name="yyy194">Principal!$I$199</definedName>
    <definedName name="yyy195">Principal!$I$200</definedName>
    <definedName name="yyy196">Principal!$I$201</definedName>
    <definedName name="yyy197">Principal!$I$202</definedName>
    <definedName name="yyy198">Principal!$I$203</definedName>
    <definedName name="yyy199">Principal!$I$204</definedName>
    <definedName name="yyy2">Principal!$I$7</definedName>
    <definedName name="yyy20">Principal!$I$25</definedName>
    <definedName name="yyy200">Principal!$I$205</definedName>
    <definedName name="yyy201">Principal!$I$206</definedName>
    <definedName name="yyy202">Principal!$I$207</definedName>
    <definedName name="yyy203">Principal!$I$208</definedName>
    <definedName name="yyy204">Principal!$I$209</definedName>
    <definedName name="yyy205">Principal!$I$210</definedName>
    <definedName name="yyy206">Principal!$I$211</definedName>
    <definedName name="yyy207">Principal!$I$212</definedName>
    <definedName name="yyy208">Principal!$I$213</definedName>
    <definedName name="yyy209">Principal!$I$214</definedName>
    <definedName name="yyy21">Principal!$I$26</definedName>
    <definedName name="yyy210">Principal!$I$215</definedName>
    <definedName name="yyy211">Principal!$I$216</definedName>
    <definedName name="yyy212">Principal!$I$217</definedName>
    <definedName name="yyy213">Principal!$I$218</definedName>
    <definedName name="yyy214">Principal!$I$219</definedName>
    <definedName name="yyy215">Principal!$I$220</definedName>
    <definedName name="yyy216">Principal!$I$221</definedName>
    <definedName name="yyy217">Principal!$I$222</definedName>
    <definedName name="yyy218">Principal!$I$223</definedName>
    <definedName name="yyy219">Principal!$I$224</definedName>
    <definedName name="yyy22">Principal!$I$27</definedName>
    <definedName name="yyy220">Principal!$I$225</definedName>
    <definedName name="yyy221">Principal!$I$226</definedName>
    <definedName name="yyy222">Principal!$I$227</definedName>
    <definedName name="yyy223">Principal!$I$228</definedName>
    <definedName name="yyy224">Principal!$I$229</definedName>
    <definedName name="yyy225">Principal!$I$230</definedName>
    <definedName name="yyy226">Principal!$I$231</definedName>
    <definedName name="yyy227">Principal!$I$232</definedName>
    <definedName name="yyy228">Principal!$I$233</definedName>
    <definedName name="yyy229">Principal!$I$234</definedName>
    <definedName name="yyy23">Principal!$I$28</definedName>
    <definedName name="yyy230">Principal!$I$235</definedName>
    <definedName name="yyy231">Principal!$I$236</definedName>
    <definedName name="yyy232">Principal!$I$237</definedName>
    <definedName name="yyy233">Principal!$I$238</definedName>
    <definedName name="yyy234">Principal!$I$239</definedName>
    <definedName name="yyy235">Principal!$I$240</definedName>
    <definedName name="yyy236">Principal!$I$241</definedName>
    <definedName name="yyy237">Principal!$I$242</definedName>
    <definedName name="yyy238">Principal!$I$243</definedName>
    <definedName name="yyy239">Principal!$I$244</definedName>
    <definedName name="yyy24">Principal!$I$29</definedName>
    <definedName name="yyy240">Principal!$I$245</definedName>
    <definedName name="yyy241">Principal!$I$246</definedName>
    <definedName name="yyy242">Principal!$I$247</definedName>
    <definedName name="yyy243">Principal!$I$248</definedName>
    <definedName name="yyy244">Principal!$I$249</definedName>
    <definedName name="yyy245">Principal!$I$250</definedName>
    <definedName name="yyy246">Principal!$I$251</definedName>
    <definedName name="yyy247">Principal!$I$252</definedName>
    <definedName name="yyy248">Principal!$I$253</definedName>
    <definedName name="yyy249">Principal!$I$254</definedName>
    <definedName name="yyy25">Principal!$I$30</definedName>
    <definedName name="yyy250">Principal!$I$255</definedName>
    <definedName name="yyy251">Principal!$I$256</definedName>
    <definedName name="yyy252">Principal!$I$257</definedName>
    <definedName name="yyy253">Principal!$I$258</definedName>
    <definedName name="yyy254">Principal!$I$259</definedName>
    <definedName name="yyy255">Principal!$I$260</definedName>
    <definedName name="yyy26">Principal!$I$31</definedName>
    <definedName name="yyy27">Principal!$I$32</definedName>
    <definedName name="yyy28">Principal!$I$33</definedName>
    <definedName name="yyy29">Principal!$I$34</definedName>
    <definedName name="yyy3">Principal!$I$8</definedName>
    <definedName name="yyy30">Principal!$I$35</definedName>
    <definedName name="yyy31">Principal!$I$36</definedName>
    <definedName name="yyy32">Principal!$I$37</definedName>
    <definedName name="yyy33">Principal!$I$38</definedName>
    <definedName name="yyy34">Principal!$I$39</definedName>
    <definedName name="yyy35">Principal!$I$40</definedName>
    <definedName name="yyy36">Principal!$I$41</definedName>
    <definedName name="yyy37">Principal!$I$42</definedName>
    <definedName name="yyy38">Principal!$I$43</definedName>
    <definedName name="yyy39">Principal!$I$44</definedName>
    <definedName name="yyy4">Principal!$I$9</definedName>
    <definedName name="yyy40">Principal!$I$45</definedName>
    <definedName name="yyy41">Principal!$I$46</definedName>
    <definedName name="yyy42">Principal!$I$47</definedName>
    <definedName name="yyy43">Principal!$I$48</definedName>
    <definedName name="yyy44">Principal!$I$49</definedName>
    <definedName name="yyy45">Principal!$I$50</definedName>
    <definedName name="yyy46">Principal!$I$51</definedName>
    <definedName name="yyy47">Principal!$I$52</definedName>
    <definedName name="yyy48">Principal!$I$53</definedName>
    <definedName name="yyy49">Principal!$I$54</definedName>
    <definedName name="yyy5">Principal!$I$10</definedName>
    <definedName name="yyy50">Principal!$I$55</definedName>
    <definedName name="yyy51">Principal!$I$56</definedName>
    <definedName name="yyy52">Principal!$I$57</definedName>
    <definedName name="yyy53">Principal!$I$58</definedName>
    <definedName name="yyy54">Principal!$I$59</definedName>
    <definedName name="yyy55">Principal!$I$60</definedName>
    <definedName name="yyy56">Principal!$I$61</definedName>
    <definedName name="yyy57">Principal!$I$62</definedName>
    <definedName name="yyy58">Principal!$I$63</definedName>
    <definedName name="yyy59">Principal!$I$64</definedName>
    <definedName name="yyy6">Principal!$I$11</definedName>
    <definedName name="yyy60">Principal!$I$65</definedName>
    <definedName name="yyy61">Principal!$I$66</definedName>
    <definedName name="yyy62">Principal!$I$67</definedName>
    <definedName name="yyy63">Principal!$I$68</definedName>
    <definedName name="yyy64">Principal!$I$69</definedName>
    <definedName name="yyy65">Principal!$I$70</definedName>
    <definedName name="yyy66">Principal!$I$71</definedName>
    <definedName name="yyy67">Principal!$I$72</definedName>
    <definedName name="yyy68">Principal!$I$73</definedName>
    <definedName name="yyy69">Principal!$I$74</definedName>
    <definedName name="yyy7">Principal!$I$12</definedName>
    <definedName name="yyy70">Principal!$I$75</definedName>
    <definedName name="yyy71">Principal!$I$76</definedName>
    <definedName name="yyy72">Principal!$I$77</definedName>
    <definedName name="yyy73">Principal!$I$78</definedName>
    <definedName name="yyy74">Principal!$I$79</definedName>
    <definedName name="yyy75">Principal!$I$80</definedName>
    <definedName name="yyy76">Principal!$I$81</definedName>
    <definedName name="yyy77">Principal!$I$82</definedName>
    <definedName name="yyy78">Principal!$I$83</definedName>
    <definedName name="yyy79">Principal!$I$84</definedName>
    <definedName name="yyy8">Principal!$I$13</definedName>
    <definedName name="yyy80">Principal!$I$85</definedName>
    <definedName name="yyy81">Principal!$I$86</definedName>
    <definedName name="yyy82">Principal!$I$87</definedName>
    <definedName name="yyy83">Principal!$I$88</definedName>
    <definedName name="yyy84">Principal!$I$89</definedName>
    <definedName name="yyy85">Principal!$I$90</definedName>
    <definedName name="yyy86">Principal!$I$91</definedName>
    <definedName name="yyy87">Principal!$I$92</definedName>
    <definedName name="yyy88">Principal!$I$93</definedName>
    <definedName name="yyy89">Principal!$I$94</definedName>
    <definedName name="yyy9">Principal!$I$14</definedName>
    <definedName name="yyy90">Principal!$I$95</definedName>
    <definedName name="yyy91">Principal!$I$96</definedName>
    <definedName name="yyy92">Principal!$I$97</definedName>
    <definedName name="yyy93">Principal!$I$98</definedName>
    <definedName name="yyy94">Principal!$I$99</definedName>
    <definedName name="yyy95">Principal!$I$100</definedName>
    <definedName name="yyy96">Principal!$I$101</definedName>
    <definedName name="yyy97">Principal!$I$102</definedName>
    <definedName name="yyy98">Principal!$I$103</definedName>
    <definedName name="yyy99">Principal!$I$104</definedName>
    <definedName name="zzz1">Principal!$C$6</definedName>
    <definedName name="zzz10">Principal!$C$15</definedName>
    <definedName name="zzz100">Principal!$C$105</definedName>
    <definedName name="zzz1000">Principal!$C$1005</definedName>
    <definedName name="zzz1001">Principal!$C$1006</definedName>
    <definedName name="zzz1002">Principal!$C$1007</definedName>
    <definedName name="zzz1003">Principal!$C$1008</definedName>
    <definedName name="zzz1004">Principal!$C$1009</definedName>
    <definedName name="zzz1005">Principal!$C$1010</definedName>
    <definedName name="zzz1006">Principal!$C$1011</definedName>
    <definedName name="zzz1007">Principal!$C$1012</definedName>
    <definedName name="zzz1008">Principal!$C$1013</definedName>
    <definedName name="zzz1009">Principal!$C$1014</definedName>
    <definedName name="zzz101">Principal!$C$106</definedName>
    <definedName name="zzz1010">Principal!$C$1015</definedName>
    <definedName name="zzz1011">Principal!$C$1016</definedName>
    <definedName name="zzz1012">Principal!$C$1017</definedName>
    <definedName name="zzz1013">Principal!$C$1018</definedName>
    <definedName name="zzz1014">Principal!$C$1019</definedName>
    <definedName name="zzz1015">Principal!$C$1020</definedName>
    <definedName name="zzz1016">Principal!$C$1021</definedName>
    <definedName name="zzz1017">Principal!$C$1022</definedName>
    <definedName name="zzz1018">Principal!$C$1023</definedName>
    <definedName name="zzz1019">Principal!$C$1024</definedName>
    <definedName name="zzz102">Principal!$C$107</definedName>
    <definedName name="zzz1020">Principal!$C$1025</definedName>
    <definedName name="zzz1021">Principal!$C$1026</definedName>
    <definedName name="zzz1022">Principal!$C$1027</definedName>
    <definedName name="zzz1023">Principal!$C$1028</definedName>
    <definedName name="zzz1024">Principal!$C$1029</definedName>
    <definedName name="zzz103">Principal!$C$108</definedName>
    <definedName name="zzz104">Principal!$C$109</definedName>
    <definedName name="zzz105">Principal!$C$110</definedName>
    <definedName name="zzz106">Principal!$C$111</definedName>
    <definedName name="zzz107">Principal!$C$112</definedName>
    <definedName name="zzz108">Principal!$C$113</definedName>
    <definedName name="zzz109">Principal!$C$114</definedName>
    <definedName name="zzz11">Principal!$C$16</definedName>
    <definedName name="zzz110">Principal!$C$115</definedName>
    <definedName name="zzz111">Principal!$C$116</definedName>
    <definedName name="zzz112">Principal!$C$117</definedName>
    <definedName name="zzz113">Principal!$C$118</definedName>
    <definedName name="zzz114">Principal!$C$119</definedName>
    <definedName name="zzz115">Principal!$C$120</definedName>
    <definedName name="zzz116">Principal!$C$121</definedName>
    <definedName name="zzz117">Principal!$C$122</definedName>
    <definedName name="zzz118">Principal!$C$123</definedName>
    <definedName name="zzz119">Principal!$C$124</definedName>
    <definedName name="zzz12">Principal!$C$17</definedName>
    <definedName name="zzz120">Principal!$C$125</definedName>
    <definedName name="zzz121">Principal!$C$126</definedName>
    <definedName name="zzz122">Principal!$C$127</definedName>
    <definedName name="zzz123">Principal!$C$128</definedName>
    <definedName name="zzz124">Principal!$C$129</definedName>
    <definedName name="zzz125">Principal!$C$130</definedName>
    <definedName name="zzz126">Principal!$C$131</definedName>
    <definedName name="zzz127">Principal!$C$132</definedName>
    <definedName name="zzz128">Principal!$C$133</definedName>
    <definedName name="zzz129">Principal!$C$134</definedName>
    <definedName name="zzz13">Principal!$C$18</definedName>
    <definedName name="zzz130">Principal!$C$135</definedName>
    <definedName name="zzz131">Principal!$C$136</definedName>
    <definedName name="zzz132">Principal!$C$137</definedName>
    <definedName name="zzz133">Principal!$C$138</definedName>
    <definedName name="zzz134">Principal!$C$139</definedName>
    <definedName name="zzz135">Principal!$C$140</definedName>
    <definedName name="zzz136">Principal!$C$141</definedName>
    <definedName name="zzz137">Principal!$C$142</definedName>
    <definedName name="zzz138">Principal!$C$143</definedName>
    <definedName name="zzz139">Principal!$C$144</definedName>
    <definedName name="zzz14">Principal!$C$19</definedName>
    <definedName name="zzz140">Principal!$C$145</definedName>
    <definedName name="zzz141">Principal!$C$146</definedName>
    <definedName name="zzz142">Principal!$C$147</definedName>
    <definedName name="zzz143">Principal!$C$148</definedName>
    <definedName name="zzz144">Principal!$C$149</definedName>
    <definedName name="zzz145">Principal!$C$150</definedName>
    <definedName name="zzz146">Principal!$C$151</definedName>
    <definedName name="zzz147">Principal!$C$152</definedName>
    <definedName name="zzz148">Principal!$C$153</definedName>
    <definedName name="zzz149">Principal!$C$154</definedName>
    <definedName name="zzz15">Principal!$C$20</definedName>
    <definedName name="zzz150">Principal!$C$155</definedName>
    <definedName name="zzz151">Principal!$C$156</definedName>
    <definedName name="zzz152">Principal!$C$157</definedName>
    <definedName name="zzz153">Principal!$C$158</definedName>
    <definedName name="zzz154">Principal!$C$159</definedName>
    <definedName name="zzz155">Principal!$C$160</definedName>
    <definedName name="zzz156">Principal!$C$161</definedName>
    <definedName name="zzz157">Principal!$C$162</definedName>
    <definedName name="zzz158">Principal!$C$163</definedName>
    <definedName name="zzz159">Principal!$C$164</definedName>
    <definedName name="zzz16">Principal!$C$21</definedName>
    <definedName name="zzz160">Principal!$C$165</definedName>
    <definedName name="zzz161">Principal!$C$166</definedName>
    <definedName name="zzz162">Principal!$C$167</definedName>
    <definedName name="zzz163">Principal!$C$168</definedName>
    <definedName name="zzz164">Principal!$C$169</definedName>
    <definedName name="zzz165">Principal!$C$170</definedName>
    <definedName name="zzz166">Principal!$C$171</definedName>
    <definedName name="zzz167">Principal!$C$172</definedName>
    <definedName name="zzz168">Principal!$C$173</definedName>
    <definedName name="zzz169">Principal!$C$174</definedName>
    <definedName name="zzz17">Principal!$C$22</definedName>
    <definedName name="zzz170">Principal!$C$175</definedName>
    <definedName name="zzz171">Principal!$C$176</definedName>
    <definedName name="zzz172">Principal!$C$177</definedName>
    <definedName name="zzz173">Principal!$C$178</definedName>
    <definedName name="zzz174">Principal!$C$179</definedName>
    <definedName name="zzz175">Principal!$C$180</definedName>
    <definedName name="zzz176">Principal!$C$181</definedName>
    <definedName name="zzz177">Principal!$C$182</definedName>
    <definedName name="zzz178">Principal!$C$183</definedName>
    <definedName name="zzz179">Principal!$C$184</definedName>
    <definedName name="zzz18">Principal!$C$23</definedName>
    <definedName name="zzz180">Principal!$C$185</definedName>
    <definedName name="zzz181">Principal!$C$186</definedName>
    <definedName name="zzz182">Principal!$C$187</definedName>
    <definedName name="zzz183">Principal!$C$188</definedName>
    <definedName name="zzz184">Principal!$C$189</definedName>
    <definedName name="zzz185">Principal!$C$190</definedName>
    <definedName name="zzz186">Principal!$C$191</definedName>
    <definedName name="zzz187">Principal!$C$192</definedName>
    <definedName name="zzz188">Principal!$C$193</definedName>
    <definedName name="zzz189">Principal!$C$194</definedName>
    <definedName name="zzz19">Principal!$C$24</definedName>
    <definedName name="zzz190">Principal!$C$195</definedName>
    <definedName name="zzz191">Principal!$C$196</definedName>
    <definedName name="zzz192">Principal!$C$197</definedName>
    <definedName name="zzz193">Principal!$C$198</definedName>
    <definedName name="zzz194">Principal!$C$199</definedName>
    <definedName name="zzz195">Principal!$C$200</definedName>
    <definedName name="zzz196">Principal!$C$201</definedName>
    <definedName name="zzz197">Principal!$C$202</definedName>
    <definedName name="zzz198">Principal!$C$203</definedName>
    <definedName name="zzz199">Principal!$C$204</definedName>
    <definedName name="zzz2">Principal!$C$7</definedName>
    <definedName name="zzz20">Principal!$C$25</definedName>
    <definedName name="zzz200">Principal!$C$205</definedName>
    <definedName name="zzz201">Principal!$C$206</definedName>
    <definedName name="zzz202">Principal!$C$207</definedName>
    <definedName name="zzz203">Principal!$C$208</definedName>
    <definedName name="zzz204">Principal!$C$209</definedName>
    <definedName name="zzz205">Principal!$C$210</definedName>
    <definedName name="zzz206">Principal!$C$211</definedName>
    <definedName name="zzz207">Principal!$C$212</definedName>
    <definedName name="zzz208">Principal!$C$213</definedName>
    <definedName name="zzz209">Principal!$C$214</definedName>
    <definedName name="zzz21">Principal!$C$26</definedName>
    <definedName name="zzz210">Principal!$C$215</definedName>
    <definedName name="zzz211">Principal!$C$216</definedName>
    <definedName name="zzz212">Principal!$C$217</definedName>
    <definedName name="zzz213">Principal!$C$218</definedName>
    <definedName name="zzz214">Principal!$C$219</definedName>
    <definedName name="zzz215">Principal!$C$220</definedName>
    <definedName name="zzz216">Principal!$C$221</definedName>
    <definedName name="zzz217">Principal!$C$222</definedName>
    <definedName name="zzz218">Principal!$C$223</definedName>
    <definedName name="zzz219">Principal!$C$224</definedName>
    <definedName name="zzz22">Principal!$C$27</definedName>
    <definedName name="zzz220">Principal!$C$225</definedName>
    <definedName name="zzz221">Principal!$C$226</definedName>
    <definedName name="zzz222">Principal!$C$227</definedName>
    <definedName name="zzz223">Principal!$C$228</definedName>
    <definedName name="zzz224">Principal!$C$229</definedName>
    <definedName name="zzz225">Principal!$C$230</definedName>
    <definedName name="zzz226">Principal!$C$231</definedName>
    <definedName name="zzz227">Principal!$C$232</definedName>
    <definedName name="zzz228">Principal!$C$233</definedName>
    <definedName name="zzz229">Principal!$C$234</definedName>
    <definedName name="zzz23">Principal!$C$28</definedName>
    <definedName name="zzz230">Principal!$C$235</definedName>
    <definedName name="zzz231">Principal!$C$236</definedName>
    <definedName name="zzz232">Principal!$C$237</definedName>
    <definedName name="zzz233">Principal!$C$238</definedName>
    <definedName name="zzz234">Principal!$C$239</definedName>
    <definedName name="zzz235">Principal!$C$240</definedName>
    <definedName name="zzz236">Principal!$C$241</definedName>
    <definedName name="zzz237">Principal!$C$242</definedName>
    <definedName name="zzz238">Principal!$C$243</definedName>
    <definedName name="zzz239">Principal!$C$244</definedName>
    <definedName name="zzz24">Principal!$C$29</definedName>
    <definedName name="zzz240">Principal!$C$245</definedName>
    <definedName name="zzz241">Principal!$C$246</definedName>
    <definedName name="zzz242">Principal!$C$247</definedName>
    <definedName name="zzz243">Principal!$C$248</definedName>
    <definedName name="zzz244">Principal!$C$249</definedName>
    <definedName name="zzz245">Principal!$C$250</definedName>
    <definedName name="zzz246">Principal!$C$251</definedName>
    <definedName name="zzz247">Principal!$C$252</definedName>
    <definedName name="zzz248">Principal!$C$253</definedName>
    <definedName name="zzz249">Principal!$C$254</definedName>
    <definedName name="zzz25">Principal!$C$30</definedName>
    <definedName name="zzz250">Principal!$C$255</definedName>
    <definedName name="zzz251">Principal!$C$256</definedName>
    <definedName name="zzz252">Principal!$C$257</definedName>
    <definedName name="zzz253">Principal!$C$258</definedName>
    <definedName name="zzz254">Principal!$C$259</definedName>
    <definedName name="zzz255">Principal!$C$260</definedName>
    <definedName name="zzz256">Principal!$C$261</definedName>
    <definedName name="zzz257">Principal!$C$262</definedName>
    <definedName name="zzz258">Principal!$C$263</definedName>
    <definedName name="zzz259">Principal!$C$264</definedName>
    <definedName name="zzz26">Principal!$C$31</definedName>
    <definedName name="zzz260">Principal!$C$265</definedName>
    <definedName name="zzz261">Principal!$C$266</definedName>
    <definedName name="zzz262">Principal!$C$267</definedName>
    <definedName name="zzz263">Principal!$C$268</definedName>
    <definedName name="zzz264">Principal!$C$269</definedName>
    <definedName name="zzz265">Principal!$C$270</definedName>
    <definedName name="zzz266">Principal!$C$271</definedName>
    <definedName name="zzz267">Principal!$C$272</definedName>
    <definedName name="zzz268">Principal!$C$273</definedName>
    <definedName name="zzz269">Principal!$C$274</definedName>
    <definedName name="zzz27">Principal!$C$32</definedName>
    <definedName name="zzz270">Principal!$C$275</definedName>
    <definedName name="zzz271">Principal!$C$276</definedName>
    <definedName name="zzz272">Principal!$C$277</definedName>
    <definedName name="zzz273">Principal!$C$278</definedName>
    <definedName name="zzz274">Principal!$C$279</definedName>
    <definedName name="zzz275">Principal!$C$280</definedName>
    <definedName name="zzz276">Principal!$C$281</definedName>
    <definedName name="zzz277">Principal!$C$282</definedName>
    <definedName name="zzz278">Principal!$C$283</definedName>
    <definedName name="zzz279">Principal!$C$284</definedName>
    <definedName name="zzz28">Principal!$C$33</definedName>
    <definedName name="zzz280">Principal!$C$285</definedName>
    <definedName name="zzz281">Principal!$C$286</definedName>
    <definedName name="zzz282">Principal!$C$287</definedName>
    <definedName name="zzz283">Principal!$C$288</definedName>
    <definedName name="zzz284">Principal!$C$289</definedName>
    <definedName name="zzz285">Principal!$C$290</definedName>
    <definedName name="zzz286">Principal!$C$291</definedName>
    <definedName name="zzz287">Principal!$C$292</definedName>
    <definedName name="zzz288">Principal!$C$293</definedName>
    <definedName name="zzz289">Principal!$C$294</definedName>
    <definedName name="zzz29">Principal!$C$34</definedName>
    <definedName name="zzz290">Principal!$C$295</definedName>
    <definedName name="zzz291">Principal!$C$296</definedName>
    <definedName name="zzz292">Principal!$C$297</definedName>
    <definedName name="zzz293">Principal!$C$298</definedName>
    <definedName name="zzz294">Principal!$C$299</definedName>
    <definedName name="zzz295">Principal!$C$300</definedName>
    <definedName name="zzz296">Principal!$C$301</definedName>
    <definedName name="zzz297">Principal!$C$302</definedName>
    <definedName name="zzz298">Principal!$C$303</definedName>
    <definedName name="zzz299">Principal!$C$304</definedName>
    <definedName name="zzz3">Principal!$C$8</definedName>
    <definedName name="zzz30">Principal!$C$35</definedName>
    <definedName name="zzz300">Principal!$C$305</definedName>
    <definedName name="zzz301">Principal!$C$306</definedName>
    <definedName name="zzz302">Principal!$C$307</definedName>
    <definedName name="zzz303">Principal!$C$308</definedName>
    <definedName name="zzz304">Principal!$C$309</definedName>
    <definedName name="zzz305">Principal!$C$310</definedName>
    <definedName name="zzz306">Principal!$C$311</definedName>
    <definedName name="zzz307">Principal!$C$312</definedName>
    <definedName name="zzz308">Principal!$C$313</definedName>
    <definedName name="zzz309">Principal!$C$314</definedName>
    <definedName name="zzz31">Principal!$C$36</definedName>
    <definedName name="zzz310">Principal!$C$315</definedName>
    <definedName name="zzz311">Principal!$C$316</definedName>
    <definedName name="zzz312">Principal!$C$317</definedName>
    <definedName name="zzz313">Principal!$C$318</definedName>
    <definedName name="zzz314">Principal!$C$319</definedName>
    <definedName name="zzz315">Principal!$C$320</definedName>
    <definedName name="zzz316">Principal!$C$321</definedName>
    <definedName name="zzz317">Principal!$C$322</definedName>
    <definedName name="zzz318">Principal!$C$323</definedName>
    <definedName name="zzz319">Principal!$C$324</definedName>
    <definedName name="zzz32">Principal!$C$37</definedName>
    <definedName name="zzz320">Principal!$C$325</definedName>
    <definedName name="zzz321">Principal!$C$326</definedName>
    <definedName name="zzz322">Principal!$C$327</definedName>
    <definedName name="zzz323">Principal!$C$328</definedName>
    <definedName name="zzz324">Principal!$C$329</definedName>
    <definedName name="zzz325">Principal!$C$330</definedName>
    <definedName name="zzz326">Principal!$C$331</definedName>
    <definedName name="zzz327">Principal!$C$332</definedName>
    <definedName name="zzz328">Principal!$C$333</definedName>
    <definedName name="zzz329">Principal!$C$334</definedName>
    <definedName name="zzz33">Principal!$C$38</definedName>
    <definedName name="zzz330">Principal!$C$335</definedName>
    <definedName name="zzz331">Principal!$C$336</definedName>
    <definedName name="zzz332">Principal!$C$337</definedName>
    <definedName name="zzz333">Principal!$C$338</definedName>
    <definedName name="zzz334">Principal!$C$339</definedName>
    <definedName name="zzz335">Principal!$C$340</definedName>
    <definedName name="zzz336">Principal!$C$341</definedName>
    <definedName name="zzz337">Principal!$C$342</definedName>
    <definedName name="zzz338">Principal!$C$343</definedName>
    <definedName name="zzz339">Principal!$C$344</definedName>
    <definedName name="zzz34">Principal!$C$39</definedName>
    <definedName name="zzz340">Principal!$C$345</definedName>
    <definedName name="zzz341">Principal!$C$346</definedName>
    <definedName name="zzz342">Principal!$C$347</definedName>
    <definedName name="zzz343">Principal!$C$348</definedName>
    <definedName name="zzz344">Principal!$C$349</definedName>
    <definedName name="zzz345">Principal!$C$350</definedName>
    <definedName name="zzz346">Principal!$C$351</definedName>
    <definedName name="zzz347">Principal!$C$352</definedName>
    <definedName name="zzz348">Principal!$C$353</definedName>
    <definedName name="zzz349">Principal!$C$354</definedName>
    <definedName name="zzz35">Principal!$C$40</definedName>
    <definedName name="zzz350">Principal!$C$355</definedName>
    <definedName name="zzz351">Principal!$C$356</definedName>
    <definedName name="zzz352">Principal!$C$357</definedName>
    <definedName name="zzz353">Principal!$C$358</definedName>
    <definedName name="zzz354">Principal!$C$359</definedName>
    <definedName name="zzz355">Principal!$C$360</definedName>
    <definedName name="zzz356">Principal!$C$361</definedName>
    <definedName name="zzz357">Principal!$C$362</definedName>
    <definedName name="zzz358">Principal!$C$363</definedName>
    <definedName name="zzz359">Principal!$C$364</definedName>
    <definedName name="zzz36">Principal!$C$41</definedName>
    <definedName name="zzz360">Principal!$C$365</definedName>
    <definedName name="zzz361">Principal!$C$366</definedName>
    <definedName name="zzz362">Principal!$C$367</definedName>
    <definedName name="zzz363">Principal!$C$368</definedName>
    <definedName name="zzz364">Principal!$C$369</definedName>
    <definedName name="zzz365">Principal!$C$370</definedName>
    <definedName name="zzz366">Principal!$C$371</definedName>
    <definedName name="zzz367">Principal!$C$372</definedName>
    <definedName name="zzz368">Principal!$C$373</definedName>
    <definedName name="zzz369">Principal!$C$374</definedName>
    <definedName name="zzz37">Principal!$C$42</definedName>
    <definedName name="zzz370">Principal!$C$375</definedName>
    <definedName name="zzz371">Principal!$C$376</definedName>
    <definedName name="zzz372">Principal!$C$377</definedName>
    <definedName name="zzz373">Principal!$C$378</definedName>
    <definedName name="zzz374">Principal!$C$379</definedName>
    <definedName name="zzz375">Principal!$C$380</definedName>
    <definedName name="zzz376">Principal!$C$381</definedName>
    <definedName name="zzz377">Principal!$C$382</definedName>
    <definedName name="zzz378">Principal!$C$383</definedName>
    <definedName name="zzz379">Principal!$C$384</definedName>
    <definedName name="zzz38">Principal!$C$43</definedName>
    <definedName name="zzz380">Principal!$C$385</definedName>
    <definedName name="zzz381">Principal!$C$386</definedName>
    <definedName name="zzz382">Principal!$C$387</definedName>
    <definedName name="zzz383">Principal!$C$388</definedName>
    <definedName name="zzz384">Principal!$C$389</definedName>
    <definedName name="zzz385">Principal!$C$390</definedName>
    <definedName name="zzz386">Principal!$C$391</definedName>
    <definedName name="zzz387">Principal!$C$392</definedName>
    <definedName name="zzz388">Principal!$C$393</definedName>
    <definedName name="zzz389">Principal!$C$394</definedName>
    <definedName name="zzz39">Principal!$C$44</definedName>
    <definedName name="zzz390">Principal!$C$395</definedName>
    <definedName name="zzz391">Principal!$C$396</definedName>
    <definedName name="zzz392">Principal!$C$397</definedName>
    <definedName name="zzz393">Principal!$C$398</definedName>
    <definedName name="zzz394">Principal!$C$399</definedName>
    <definedName name="zzz395">Principal!$C$400</definedName>
    <definedName name="zzz396">Principal!$C$401</definedName>
    <definedName name="zzz397">Principal!$C$402</definedName>
    <definedName name="zzz398">Principal!$C$403</definedName>
    <definedName name="zzz399">Principal!$C$404</definedName>
    <definedName name="zzz4">Principal!$C$9</definedName>
    <definedName name="zzz40">Principal!$C$45</definedName>
    <definedName name="zzz400">Principal!$C$405</definedName>
    <definedName name="zzz401">Principal!$C$406</definedName>
    <definedName name="zzz402">Principal!$C$407</definedName>
    <definedName name="zzz403">Principal!$C$408</definedName>
    <definedName name="zzz404">Principal!$C$409</definedName>
    <definedName name="zzz405">Principal!$C$410</definedName>
    <definedName name="zzz406">Principal!$C$411</definedName>
    <definedName name="zzz407">Principal!$C$412</definedName>
    <definedName name="zzz408">Principal!$C$413</definedName>
    <definedName name="zzz409">Principal!$C$414</definedName>
    <definedName name="zzz41">Principal!$C$46</definedName>
    <definedName name="zzz410">Principal!$C$415</definedName>
    <definedName name="zzz411">Principal!$C$416</definedName>
    <definedName name="zzz412">Principal!$C$417</definedName>
    <definedName name="zzz413">Principal!$C$418</definedName>
    <definedName name="zzz414">Principal!$C$419</definedName>
    <definedName name="zzz415">Principal!$C$420</definedName>
    <definedName name="zzz416">Principal!$C$421</definedName>
    <definedName name="zzz417">Principal!$C$422</definedName>
    <definedName name="zzz418">Principal!$C$423</definedName>
    <definedName name="zzz419">Principal!$C$424</definedName>
    <definedName name="zzz42">Principal!$C$47</definedName>
    <definedName name="zzz420">Principal!$C$425</definedName>
    <definedName name="zzz421">Principal!$C$426</definedName>
    <definedName name="zzz422">Principal!$C$427</definedName>
    <definedName name="zzz423">Principal!$C$428</definedName>
    <definedName name="zzz424">Principal!$C$429</definedName>
    <definedName name="zzz425">Principal!$C$430</definedName>
    <definedName name="zzz426">Principal!$C$431</definedName>
    <definedName name="zzz427">Principal!$C$432</definedName>
    <definedName name="zzz428">Principal!$C$433</definedName>
    <definedName name="zzz429">Principal!$C$434</definedName>
    <definedName name="zzz43">Principal!$C$48</definedName>
    <definedName name="zzz430">Principal!$C$435</definedName>
    <definedName name="zzz431">Principal!$C$436</definedName>
    <definedName name="zzz432">Principal!$C$437</definedName>
    <definedName name="zzz433">Principal!$C$438</definedName>
    <definedName name="zzz434">Principal!$C$439</definedName>
    <definedName name="zzz435">Principal!$C$440</definedName>
    <definedName name="zzz436">Principal!$C$441</definedName>
    <definedName name="zzz437">Principal!$C$442</definedName>
    <definedName name="zzz438">Principal!$C$443</definedName>
    <definedName name="zzz439">Principal!$C$444</definedName>
    <definedName name="zzz44">Principal!$C$49</definedName>
    <definedName name="zzz440">Principal!$C$445</definedName>
    <definedName name="zzz441">Principal!$C$446</definedName>
    <definedName name="zzz442">Principal!$C$447</definedName>
    <definedName name="zzz443">Principal!$C$448</definedName>
    <definedName name="zzz444">Principal!$C$449</definedName>
    <definedName name="zzz445">Principal!$C$450</definedName>
    <definedName name="zzz446">Principal!$C$451</definedName>
    <definedName name="zzz447">Principal!$C$452</definedName>
    <definedName name="zzz448">Principal!$C$453</definedName>
    <definedName name="zzz449">Principal!$C$454</definedName>
    <definedName name="zzz45">Principal!$C$50</definedName>
    <definedName name="zzz450">Principal!$C$455</definedName>
    <definedName name="zzz451">Principal!$C$456</definedName>
    <definedName name="zzz452">Principal!$C$457</definedName>
    <definedName name="zzz453">Principal!$C$458</definedName>
    <definedName name="zzz454">Principal!$C$459</definedName>
    <definedName name="zzz455">Principal!$C$460</definedName>
    <definedName name="zzz456">Principal!$C$461</definedName>
    <definedName name="zzz457">Principal!$C$462</definedName>
    <definedName name="zzz458">Principal!$C$463</definedName>
    <definedName name="zzz459">Principal!$C$464</definedName>
    <definedName name="zzz46">Principal!$C$51</definedName>
    <definedName name="zzz460">Principal!$C$465</definedName>
    <definedName name="zzz461">Principal!$C$466</definedName>
    <definedName name="zzz462">Principal!$C$467</definedName>
    <definedName name="zzz463">Principal!$C$468</definedName>
    <definedName name="zzz464">Principal!$C$469</definedName>
    <definedName name="zzz465">Principal!$C$470</definedName>
    <definedName name="zzz466">Principal!$C$471</definedName>
    <definedName name="zzz467">Principal!$C$472</definedName>
    <definedName name="zzz468">Principal!$C$473</definedName>
    <definedName name="zzz469">Principal!$C$474</definedName>
    <definedName name="zzz47">Principal!$C$52</definedName>
    <definedName name="zzz470">Principal!$C$475</definedName>
    <definedName name="zzz471">Principal!$C$476</definedName>
    <definedName name="zzz472">Principal!$C$477</definedName>
    <definedName name="zzz473">Principal!$C$478</definedName>
    <definedName name="zzz474">Principal!$C$479</definedName>
    <definedName name="zzz475">Principal!$C$480</definedName>
    <definedName name="zzz476">Principal!$C$481</definedName>
    <definedName name="zzz477">Principal!$C$482</definedName>
    <definedName name="zzz478">Principal!$C$483</definedName>
    <definedName name="zzz479">Principal!$C$484</definedName>
    <definedName name="zzz48">Principal!$C$53</definedName>
    <definedName name="zzz480">Principal!$C$485</definedName>
    <definedName name="zzz481">Principal!$C$486</definedName>
    <definedName name="zzz482">Principal!$C$487</definedName>
    <definedName name="zzz483">Principal!$C$488</definedName>
    <definedName name="zzz484">Principal!$C$489</definedName>
    <definedName name="zzz485">Principal!$C$490</definedName>
    <definedName name="zzz486">Principal!$C$491</definedName>
    <definedName name="zzz487">Principal!$C$492</definedName>
    <definedName name="zzz488">Principal!$C$493</definedName>
    <definedName name="zzz489">Principal!$C$494</definedName>
    <definedName name="zzz49">Principal!$C$54</definedName>
    <definedName name="zzz490">Principal!$C$495</definedName>
    <definedName name="zzz491">Principal!$C$496</definedName>
    <definedName name="zzz492">Principal!$C$497</definedName>
    <definedName name="zzz493">Principal!$C$498</definedName>
    <definedName name="zzz494">Principal!$C$499</definedName>
    <definedName name="zzz495">Principal!$C$500</definedName>
    <definedName name="zzz496">Principal!$C$501</definedName>
    <definedName name="zzz497">Principal!$C$502</definedName>
    <definedName name="zzz498">Principal!$C$503</definedName>
    <definedName name="zzz499">Principal!$C$504</definedName>
    <definedName name="zzz5">Principal!$C$10</definedName>
    <definedName name="zzz50">Principal!$C$55</definedName>
    <definedName name="zzz500">Principal!$C$505</definedName>
    <definedName name="zzz501">Principal!$C$506</definedName>
    <definedName name="zzz502">Principal!$C$507</definedName>
    <definedName name="zzz503">Principal!$C$508</definedName>
    <definedName name="zzz504">Principal!$C$509</definedName>
    <definedName name="zzz505">Principal!$C$510</definedName>
    <definedName name="zzz506">Principal!$C$511</definedName>
    <definedName name="zzz507">Principal!$C$512</definedName>
    <definedName name="zzz508">Principal!$C$513</definedName>
    <definedName name="zzz509">Principal!$C$514</definedName>
    <definedName name="zzz51">Principal!$C$56</definedName>
    <definedName name="zzz510">Principal!$C$515</definedName>
    <definedName name="zzz511">Principal!$C$516</definedName>
    <definedName name="zzz512">Principal!$C$517</definedName>
    <definedName name="zzz513">Principal!$C$518</definedName>
    <definedName name="zzz514">Principal!$C$519</definedName>
    <definedName name="zzz515">Principal!$C$520</definedName>
    <definedName name="zzz516">Principal!$C$521</definedName>
    <definedName name="zzz517">Principal!$C$522</definedName>
    <definedName name="zzz518">Principal!$C$523</definedName>
    <definedName name="zzz519">Principal!$C$524</definedName>
    <definedName name="zzz52">Principal!$C$57</definedName>
    <definedName name="zzz520">Principal!$C$525</definedName>
    <definedName name="zzz521">Principal!$C$526</definedName>
    <definedName name="zzz522">Principal!$C$527</definedName>
    <definedName name="zzz523">Principal!$C$528</definedName>
    <definedName name="zzz524">Principal!$C$529</definedName>
    <definedName name="zzz525">Principal!$C$530</definedName>
    <definedName name="zzz526">Principal!$C$531</definedName>
    <definedName name="zzz527">Principal!$C$532</definedName>
    <definedName name="zzz528">Principal!$C$533</definedName>
    <definedName name="zzz529">Principal!$C$534</definedName>
    <definedName name="zzz53">Principal!$C$58</definedName>
    <definedName name="zzz530">Principal!$C$535</definedName>
    <definedName name="zzz531">Principal!$C$536</definedName>
    <definedName name="zzz532">Principal!$C$537</definedName>
    <definedName name="zzz533">Principal!$C$538</definedName>
    <definedName name="zzz534">Principal!$C$539</definedName>
    <definedName name="zzz535">Principal!$C$540</definedName>
    <definedName name="zzz536">Principal!$C$541</definedName>
    <definedName name="zzz537">Principal!$C$542</definedName>
    <definedName name="zzz538">Principal!$C$543</definedName>
    <definedName name="zzz539">Principal!$C$544</definedName>
    <definedName name="zzz54">Principal!$C$59</definedName>
    <definedName name="zzz540">Principal!$C$545</definedName>
    <definedName name="zzz541">Principal!$C$546</definedName>
    <definedName name="zzz542">Principal!$C$547</definedName>
    <definedName name="zzz543">Principal!$C$548</definedName>
    <definedName name="zzz544">Principal!$C$549</definedName>
    <definedName name="zzz545">Principal!$C$550</definedName>
    <definedName name="zzz546">Principal!$C$551</definedName>
    <definedName name="zzz547">Principal!$C$552</definedName>
    <definedName name="zzz548">Principal!$C$553</definedName>
    <definedName name="zzz549">Principal!$C$554</definedName>
    <definedName name="zzz55">Principal!$C$60</definedName>
    <definedName name="zzz550">Principal!$C$555</definedName>
    <definedName name="zzz551">Principal!$C$556</definedName>
    <definedName name="zzz552">Principal!$C$557</definedName>
    <definedName name="zzz553">Principal!$C$558</definedName>
    <definedName name="zzz554">Principal!$C$559</definedName>
    <definedName name="zzz555">Principal!$C$560</definedName>
    <definedName name="zzz556">Principal!$C$561</definedName>
    <definedName name="zzz557">Principal!$C$562</definedName>
    <definedName name="zzz558">Principal!$C$563</definedName>
    <definedName name="zzz559">Principal!$C$564</definedName>
    <definedName name="zzz56">Principal!$C$61</definedName>
    <definedName name="zzz560">Principal!$C$565</definedName>
    <definedName name="zzz561">Principal!$C$566</definedName>
    <definedName name="zzz562">Principal!$C$567</definedName>
    <definedName name="zzz563">Principal!$C$568</definedName>
    <definedName name="zzz564">Principal!$C$569</definedName>
    <definedName name="zzz565">Principal!$C$570</definedName>
    <definedName name="zzz566">Principal!$C$571</definedName>
    <definedName name="zzz567">Principal!$C$572</definedName>
    <definedName name="zzz568">Principal!$C$573</definedName>
    <definedName name="zzz569">Principal!$C$574</definedName>
    <definedName name="zzz57">Principal!$C$62</definedName>
    <definedName name="zzz570">Principal!$C$575</definedName>
    <definedName name="zzz571">Principal!$C$576</definedName>
    <definedName name="zzz572">Principal!$C$577</definedName>
    <definedName name="zzz573">Principal!$C$578</definedName>
    <definedName name="zzz574">Principal!$C$579</definedName>
    <definedName name="zzz575">Principal!$C$580</definedName>
    <definedName name="zzz576">Principal!$C$581</definedName>
    <definedName name="zzz577">Principal!$C$582</definedName>
    <definedName name="zzz578">Principal!$C$583</definedName>
    <definedName name="zzz579">Principal!$C$584</definedName>
    <definedName name="zzz58">Principal!$C$63</definedName>
    <definedName name="zzz580">Principal!$C$585</definedName>
    <definedName name="zzz581">Principal!$C$586</definedName>
    <definedName name="zzz582">Principal!$C$587</definedName>
    <definedName name="zzz583">Principal!$C$588</definedName>
    <definedName name="zzz584">Principal!$C$589</definedName>
    <definedName name="zzz585">Principal!$C$590</definedName>
    <definedName name="zzz586">Principal!$C$591</definedName>
    <definedName name="zzz587">Principal!$C$592</definedName>
    <definedName name="zzz588">Principal!$C$593</definedName>
    <definedName name="zzz589">Principal!$C$594</definedName>
    <definedName name="zzz59">Principal!$C$64</definedName>
    <definedName name="zzz590">Principal!$C$595</definedName>
    <definedName name="zzz591">Principal!$C$596</definedName>
    <definedName name="zzz592">Principal!$C$597</definedName>
    <definedName name="zzz593">Principal!$C$598</definedName>
    <definedName name="zzz594">Principal!$C$599</definedName>
    <definedName name="zzz595">Principal!$C$600</definedName>
    <definedName name="zzz596">Principal!$C$601</definedName>
    <definedName name="zzz597">Principal!$C$602</definedName>
    <definedName name="zzz598">Principal!$C$603</definedName>
    <definedName name="zzz599">Principal!$C$604</definedName>
    <definedName name="zzz6">Principal!$C$11</definedName>
    <definedName name="zzz60">Principal!$C$65</definedName>
    <definedName name="zzz600">Principal!$C$605</definedName>
    <definedName name="zzz601">Principal!$C$606</definedName>
    <definedName name="zzz602">Principal!$C$607</definedName>
    <definedName name="zzz603">Principal!$C$608</definedName>
    <definedName name="zzz604">Principal!$C$609</definedName>
    <definedName name="zzz605">Principal!$C$610</definedName>
    <definedName name="zzz606">Principal!$C$611</definedName>
    <definedName name="zzz607">Principal!$C$612</definedName>
    <definedName name="zzz608">Principal!$C$613</definedName>
    <definedName name="zzz609">Principal!$C$614</definedName>
    <definedName name="zzz61">Principal!$C$66</definedName>
    <definedName name="zzz610">Principal!$C$615</definedName>
    <definedName name="zzz611">Principal!$C$616</definedName>
    <definedName name="zzz612">Principal!$C$617</definedName>
    <definedName name="zzz613">Principal!$C$618</definedName>
    <definedName name="zzz614">Principal!$C$619</definedName>
    <definedName name="zzz615">Principal!$C$620</definedName>
    <definedName name="zzz616">Principal!$C$621</definedName>
    <definedName name="zzz617">Principal!$C$622</definedName>
    <definedName name="zzz618">Principal!$C$623</definedName>
    <definedName name="zzz619">Principal!$C$624</definedName>
    <definedName name="zzz62">Principal!$C$67</definedName>
    <definedName name="zzz620">Principal!$C$625</definedName>
    <definedName name="zzz621">Principal!$C$626</definedName>
    <definedName name="zzz622">Principal!$C$627</definedName>
    <definedName name="zzz623">Principal!$C$628</definedName>
    <definedName name="zzz624">Principal!$C$629</definedName>
    <definedName name="zzz625">Principal!$C$630</definedName>
    <definedName name="zzz626">Principal!$C$631</definedName>
    <definedName name="zzz627">Principal!$C$632</definedName>
    <definedName name="zzz628">Principal!$C$633</definedName>
    <definedName name="zzz629">Principal!$C$634</definedName>
    <definedName name="zzz63">Principal!$C$68</definedName>
    <definedName name="zzz630">Principal!$C$635</definedName>
    <definedName name="zzz631">Principal!$C$636</definedName>
    <definedName name="zzz632">Principal!$C$637</definedName>
    <definedName name="zzz633">Principal!$C$638</definedName>
    <definedName name="zzz634">Principal!$C$639</definedName>
    <definedName name="zzz635">Principal!$C$640</definedName>
    <definedName name="zzz636">Principal!$C$641</definedName>
    <definedName name="zzz637">Principal!$C$642</definedName>
    <definedName name="zzz638">Principal!$C$643</definedName>
    <definedName name="zzz639">Principal!$C$644</definedName>
    <definedName name="zzz64">Principal!$C$69</definedName>
    <definedName name="zzz640">Principal!$C$645</definedName>
    <definedName name="zzz641">Principal!$C$646</definedName>
    <definedName name="zzz642">Principal!$C$647</definedName>
    <definedName name="zzz643">Principal!$C$648</definedName>
    <definedName name="zzz644">Principal!$C$649</definedName>
    <definedName name="zzz645">Principal!$C$650</definedName>
    <definedName name="zzz646">Principal!$C$651</definedName>
    <definedName name="zzz647">Principal!$C$652</definedName>
    <definedName name="zzz648">Principal!$C$653</definedName>
    <definedName name="zzz649">Principal!$C$654</definedName>
    <definedName name="zzz65">Principal!$C$70</definedName>
    <definedName name="zzz650">Principal!$C$655</definedName>
    <definedName name="zzz651">Principal!$C$656</definedName>
    <definedName name="zzz652">Principal!$C$657</definedName>
    <definedName name="zzz653">Principal!$C$658</definedName>
    <definedName name="zzz654">Principal!$C$659</definedName>
    <definedName name="zzz655">Principal!$C$660</definedName>
    <definedName name="zzz656">Principal!$C$661</definedName>
    <definedName name="zzz657">Principal!$C$662</definedName>
    <definedName name="zzz658">Principal!$C$663</definedName>
    <definedName name="zzz659">Principal!$C$664</definedName>
    <definedName name="zzz66">Principal!$C$71</definedName>
    <definedName name="zzz660">Principal!$C$665</definedName>
    <definedName name="zzz661">Principal!$C$666</definedName>
    <definedName name="zzz662">Principal!$C$667</definedName>
    <definedName name="zzz663">Principal!$C$668</definedName>
    <definedName name="zzz664">Principal!$C$669</definedName>
    <definedName name="zzz665">Principal!$C$670</definedName>
    <definedName name="zzz666">Principal!$C$671</definedName>
    <definedName name="zzz667">Principal!$C$672</definedName>
    <definedName name="zzz668">Principal!$C$673</definedName>
    <definedName name="zzz669">Principal!$C$674</definedName>
    <definedName name="zzz67">Principal!$C$72</definedName>
    <definedName name="zzz670">Principal!$C$675</definedName>
    <definedName name="zzz671">Principal!$C$676</definedName>
    <definedName name="zzz672">Principal!$C$677</definedName>
    <definedName name="zzz673">Principal!$C$678</definedName>
    <definedName name="zzz674">Principal!$C$679</definedName>
    <definedName name="zzz675">Principal!$C$680</definedName>
    <definedName name="zzz676">Principal!$C$681</definedName>
    <definedName name="zzz677">Principal!$C$682</definedName>
    <definedName name="zzz678">Principal!$C$683</definedName>
    <definedName name="zzz679">Principal!$C$684</definedName>
    <definedName name="zzz68">Principal!$C$73</definedName>
    <definedName name="zzz680">Principal!$C$685</definedName>
    <definedName name="zzz681">Principal!$C$686</definedName>
    <definedName name="zzz682">Principal!$C$687</definedName>
    <definedName name="zzz683">Principal!$C$688</definedName>
    <definedName name="zzz684">Principal!$C$689</definedName>
    <definedName name="zzz685">Principal!$C$690</definedName>
    <definedName name="zzz686">Principal!$C$691</definedName>
    <definedName name="zzz687">Principal!$C$692</definedName>
    <definedName name="zzz688">Principal!$C$693</definedName>
    <definedName name="zzz689">Principal!$C$694</definedName>
    <definedName name="zzz69">Principal!$C$74</definedName>
    <definedName name="zzz690">Principal!$C$695</definedName>
    <definedName name="zzz691">Principal!$C$696</definedName>
    <definedName name="zzz692">Principal!$C$697</definedName>
    <definedName name="zzz693">Principal!$C$698</definedName>
    <definedName name="zzz694">Principal!$C$699</definedName>
    <definedName name="zzz695">Principal!$C$700</definedName>
    <definedName name="zzz696">Principal!$C$701</definedName>
    <definedName name="zzz697">Principal!$C$702</definedName>
    <definedName name="zzz698">Principal!$C$703</definedName>
    <definedName name="zzz699">Principal!$C$704</definedName>
    <definedName name="zzz7">Principal!$C$12</definedName>
    <definedName name="zzz70">Principal!$C$75</definedName>
    <definedName name="zzz700">Principal!$C$705</definedName>
    <definedName name="zzz701">Principal!$C$706</definedName>
    <definedName name="zzz702">Principal!$C$707</definedName>
    <definedName name="zzz703">Principal!$C$708</definedName>
    <definedName name="zzz704">Principal!$C$709</definedName>
    <definedName name="zzz705">Principal!$C$710</definedName>
    <definedName name="zzz706">Principal!$C$711</definedName>
    <definedName name="zzz707">Principal!$C$712</definedName>
    <definedName name="zzz708">Principal!$C$713</definedName>
    <definedName name="zzz709">Principal!$C$714</definedName>
    <definedName name="zzz71">Principal!$C$76</definedName>
    <definedName name="zzz710">Principal!$C$715</definedName>
    <definedName name="zzz711">Principal!$C$716</definedName>
    <definedName name="zzz712">Principal!$C$717</definedName>
    <definedName name="zzz713">Principal!$C$718</definedName>
    <definedName name="zzz714">Principal!$C$719</definedName>
    <definedName name="zzz715">Principal!$C$720</definedName>
    <definedName name="zzz716">Principal!$C$721</definedName>
    <definedName name="zzz717">Principal!$C$722</definedName>
    <definedName name="zzz718">Principal!$C$723</definedName>
    <definedName name="zzz719">Principal!$C$724</definedName>
    <definedName name="zzz72">Principal!$C$77</definedName>
    <definedName name="zzz720">Principal!$C$725</definedName>
    <definedName name="zzz721">Principal!$C$726</definedName>
    <definedName name="zzz722">Principal!$C$727</definedName>
    <definedName name="zzz723">Principal!$C$728</definedName>
    <definedName name="zzz724">Principal!$C$729</definedName>
    <definedName name="zzz725">Principal!$C$730</definedName>
    <definedName name="zzz726">Principal!$C$731</definedName>
    <definedName name="zzz727">Principal!$C$732</definedName>
    <definedName name="zzz728">Principal!$C$733</definedName>
    <definedName name="zzz729">Principal!$C$734</definedName>
    <definedName name="zzz73">Principal!$C$78</definedName>
    <definedName name="zzz730">Principal!$C$735</definedName>
    <definedName name="zzz731">Principal!$C$736</definedName>
    <definedName name="zzz732">Principal!$C$737</definedName>
    <definedName name="zzz733">Principal!$C$738</definedName>
    <definedName name="zzz734">Principal!$C$739</definedName>
    <definedName name="zzz735">Principal!$C$740</definedName>
    <definedName name="zzz736">Principal!$C$741</definedName>
    <definedName name="zzz737">Principal!$C$742</definedName>
    <definedName name="zzz738">Principal!$C$743</definedName>
    <definedName name="zzz739">Principal!$C$744</definedName>
    <definedName name="zzz74">Principal!$C$79</definedName>
    <definedName name="zzz740">Principal!$C$745</definedName>
    <definedName name="zzz741">Principal!$C$746</definedName>
    <definedName name="zzz742">Principal!$C$747</definedName>
    <definedName name="zzz743">Principal!$C$748</definedName>
    <definedName name="zzz744">Principal!$C$749</definedName>
    <definedName name="zzz745">Principal!$C$750</definedName>
    <definedName name="zzz746">Principal!$C$751</definedName>
    <definedName name="zzz747">Principal!$C$752</definedName>
    <definedName name="zzz748">Principal!$C$753</definedName>
    <definedName name="zzz749">Principal!$C$754</definedName>
    <definedName name="zzz75">Principal!$C$80</definedName>
    <definedName name="zzz750">Principal!$C$755</definedName>
    <definedName name="zzz751">Principal!$C$756</definedName>
    <definedName name="zzz752">Principal!$C$757</definedName>
    <definedName name="zzz753">Principal!$C$758</definedName>
    <definedName name="zzz754">Principal!$C$759</definedName>
    <definedName name="zzz755">Principal!$C$760</definedName>
    <definedName name="zzz756">Principal!$C$761</definedName>
    <definedName name="zzz757">Principal!$C$762</definedName>
    <definedName name="zzz758">Principal!$C$763</definedName>
    <definedName name="zzz759">Principal!$C$764</definedName>
    <definedName name="zzz76">Principal!$C$81</definedName>
    <definedName name="zzz760">Principal!$C$765</definedName>
    <definedName name="zzz761">Principal!$C$766</definedName>
    <definedName name="zzz762">Principal!$C$767</definedName>
    <definedName name="zzz763">Principal!$C$768</definedName>
    <definedName name="zzz764">Principal!$C$769</definedName>
    <definedName name="zzz765">Principal!$C$770</definedName>
    <definedName name="zzz766">Principal!$C$771</definedName>
    <definedName name="zzz767">Principal!$C$772</definedName>
    <definedName name="zzz768">Principal!$C$773</definedName>
    <definedName name="zzz769">Principal!$C$774</definedName>
    <definedName name="zzz77">Principal!$C$82</definedName>
    <definedName name="zzz770">Principal!$C$775</definedName>
    <definedName name="zzz771">Principal!$C$776</definedName>
    <definedName name="zzz772">Principal!$C$777</definedName>
    <definedName name="zzz773">Principal!$C$778</definedName>
    <definedName name="zzz774">Principal!$C$779</definedName>
    <definedName name="zzz775">Principal!$C$780</definedName>
    <definedName name="zzz776">Principal!$C$781</definedName>
    <definedName name="zzz777">Principal!$C$782</definedName>
    <definedName name="zzz778">Principal!$C$783</definedName>
    <definedName name="zzz779">Principal!$C$784</definedName>
    <definedName name="zzz78">Principal!$C$83</definedName>
    <definedName name="zzz780">Principal!$C$785</definedName>
    <definedName name="zzz781">Principal!$C$786</definedName>
    <definedName name="zzz782">Principal!$C$787</definedName>
    <definedName name="zzz783">Principal!$C$788</definedName>
    <definedName name="zzz784">Principal!$C$789</definedName>
    <definedName name="zzz785">Principal!$C$790</definedName>
    <definedName name="zzz786">Principal!$C$791</definedName>
    <definedName name="zzz787">Principal!$C$792</definedName>
    <definedName name="zzz788">Principal!$C$793</definedName>
    <definedName name="zzz789">Principal!$C$794</definedName>
    <definedName name="zzz79">Principal!$C$84</definedName>
    <definedName name="zzz790">Principal!$C$795</definedName>
    <definedName name="zzz791">Principal!$C$796</definedName>
    <definedName name="zzz792">Principal!$C$797</definedName>
    <definedName name="zzz793">Principal!$C$798</definedName>
    <definedName name="zzz794">Principal!$C$799</definedName>
    <definedName name="zzz795">Principal!$C$800</definedName>
    <definedName name="zzz796">Principal!$C$801</definedName>
    <definedName name="zzz797">Principal!$C$802</definedName>
    <definedName name="zzz798">Principal!$C$803</definedName>
    <definedName name="zzz799">Principal!$C$804</definedName>
    <definedName name="zzz8">Principal!$C$13</definedName>
    <definedName name="zzz80">Principal!$C$85</definedName>
    <definedName name="zzz800">Principal!$C$805</definedName>
    <definedName name="zzz801">Principal!$C$806</definedName>
    <definedName name="zzz802">Principal!$C$807</definedName>
    <definedName name="zzz803">Principal!$C$808</definedName>
    <definedName name="zzz804">Principal!$C$809</definedName>
    <definedName name="zzz805">Principal!$C$810</definedName>
    <definedName name="zzz806">Principal!$C$811</definedName>
    <definedName name="zzz807">Principal!$C$812</definedName>
    <definedName name="zzz808">Principal!$C$813</definedName>
    <definedName name="zzz809">Principal!$C$814</definedName>
    <definedName name="zzz81">Principal!$C$86</definedName>
    <definedName name="zzz810">Principal!$C$815</definedName>
    <definedName name="zzz811">Principal!$C$816</definedName>
    <definedName name="zzz812">Principal!$C$817</definedName>
    <definedName name="zzz813">Principal!$C$818</definedName>
    <definedName name="zzz814">Principal!$C$819</definedName>
    <definedName name="zzz815">Principal!$C$820</definedName>
    <definedName name="zzz816">Principal!$C$821</definedName>
    <definedName name="zzz817">Principal!$C$822</definedName>
    <definedName name="zzz818">Principal!$C$823</definedName>
    <definedName name="zzz819">Principal!$C$824</definedName>
    <definedName name="zzz82">Principal!$C$87</definedName>
    <definedName name="zzz820">Principal!$C$825</definedName>
    <definedName name="zzz821">Principal!$C$826</definedName>
    <definedName name="zzz822">Principal!$C$827</definedName>
    <definedName name="zzz823">Principal!$C$828</definedName>
    <definedName name="zzz824">Principal!$C$829</definedName>
    <definedName name="zzz825">Principal!$C$830</definedName>
    <definedName name="zzz826">Principal!$C$831</definedName>
    <definedName name="zzz827">Principal!$C$832</definedName>
    <definedName name="zzz828">Principal!$C$833</definedName>
    <definedName name="zzz829">Principal!$C$834</definedName>
    <definedName name="zzz83">Principal!$C$88</definedName>
    <definedName name="zzz830">Principal!$C$835</definedName>
    <definedName name="zzz831">Principal!$C$836</definedName>
    <definedName name="zzz832">Principal!$C$837</definedName>
    <definedName name="zzz833">Principal!$C$838</definedName>
    <definedName name="zzz834">Principal!$C$839</definedName>
    <definedName name="zzz835">Principal!$C$840</definedName>
    <definedName name="zzz836">Principal!$C$841</definedName>
    <definedName name="zzz837">Principal!$C$842</definedName>
    <definedName name="zzz838">Principal!$C$843</definedName>
    <definedName name="zzz839">Principal!$C$844</definedName>
    <definedName name="zzz84">Principal!$C$89</definedName>
    <definedName name="zzz840">Principal!$C$845</definedName>
    <definedName name="zzz841">Principal!$C$846</definedName>
    <definedName name="zzz842">Principal!$C$847</definedName>
    <definedName name="zzz843">Principal!$C$848</definedName>
    <definedName name="zzz844">Principal!$C$849</definedName>
    <definedName name="zzz845">Principal!$C$850</definedName>
    <definedName name="zzz846">Principal!$C$851</definedName>
    <definedName name="zzz847">Principal!$C$852</definedName>
    <definedName name="zzz848">Principal!$C$853</definedName>
    <definedName name="zzz849">Principal!$C$854</definedName>
    <definedName name="zzz85">Principal!$C$90</definedName>
    <definedName name="zzz850">Principal!$C$855</definedName>
    <definedName name="zzz851">Principal!$C$856</definedName>
    <definedName name="zzz852">Principal!$C$857</definedName>
    <definedName name="zzz853">Principal!$C$858</definedName>
    <definedName name="zzz854">Principal!$C$859</definedName>
    <definedName name="zzz855">Principal!$C$860</definedName>
    <definedName name="zzz856">Principal!$C$861</definedName>
    <definedName name="zzz857">Principal!$C$862</definedName>
    <definedName name="zzz858">Principal!$C$863</definedName>
    <definedName name="zzz859">Principal!$C$864</definedName>
    <definedName name="zzz86">Principal!$C$91</definedName>
    <definedName name="zzz860">Principal!$C$865</definedName>
    <definedName name="zzz861">Principal!$C$866</definedName>
    <definedName name="zzz862">Principal!$C$867</definedName>
    <definedName name="zzz863">Principal!$C$868</definedName>
    <definedName name="zzz864">Principal!$C$869</definedName>
    <definedName name="zzz865">Principal!$C$870</definedName>
    <definedName name="zzz866">Principal!$C$871</definedName>
    <definedName name="zzz867">Principal!$C$872</definedName>
    <definedName name="zzz868">Principal!$C$873</definedName>
    <definedName name="zzz869">Principal!$C$874</definedName>
    <definedName name="zzz87">Principal!$C$92</definedName>
    <definedName name="zzz870">Principal!$C$875</definedName>
    <definedName name="zzz871">Principal!$C$876</definedName>
    <definedName name="zzz872">Principal!$C$877</definedName>
    <definedName name="zzz873">Principal!$C$878</definedName>
    <definedName name="zzz874">Principal!$C$879</definedName>
    <definedName name="zzz875">Principal!$C$880</definedName>
    <definedName name="zzz876">Principal!$C$881</definedName>
    <definedName name="zzz877">Principal!$C$882</definedName>
    <definedName name="zzz878">Principal!$C$883</definedName>
    <definedName name="zzz879">Principal!$C$884</definedName>
    <definedName name="zzz88">Principal!$C$93</definedName>
    <definedName name="zzz880">Principal!$C$885</definedName>
    <definedName name="zzz881">Principal!$C$886</definedName>
    <definedName name="zzz882">Principal!$C$887</definedName>
    <definedName name="zzz883">Principal!$C$888</definedName>
    <definedName name="zzz884">Principal!$C$889</definedName>
    <definedName name="zzz885">Principal!$C$890</definedName>
    <definedName name="zzz886">Principal!$C$891</definedName>
    <definedName name="zzz887">Principal!$C$892</definedName>
    <definedName name="zzz888">Principal!$C$893</definedName>
    <definedName name="zzz889">Principal!$C$894</definedName>
    <definedName name="zzz89">Principal!$C$94</definedName>
    <definedName name="zzz890">Principal!$C$895</definedName>
    <definedName name="zzz891">Principal!$C$896</definedName>
    <definedName name="zzz892">Principal!$C$897</definedName>
    <definedName name="zzz893">Principal!$C$898</definedName>
    <definedName name="zzz894">Principal!$C$899</definedName>
    <definedName name="zzz895">Principal!$C$900</definedName>
    <definedName name="zzz896">Principal!$C$901</definedName>
    <definedName name="zzz897">Principal!$C$902</definedName>
    <definedName name="zzz898">Principal!$C$903</definedName>
    <definedName name="zzz899">Principal!$C$904</definedName>
    <definedName name="zzz9">Principal!$C$14</definedName>
    <definedName name="zzz90">Principal!$C$95</definedName>
    <definedName name="zzz900">Principal!$C$905</definedName>
    <definedName name="zzz901">Principal!$C$906</definedName>
    <definedName name="zzz902">Principal!$C$907</definedName>
    <definedName name="zzz903">Principal!$C$908</definedName>
    <definedName name="zzz904">Principal!$C$909</definedName>
    <definedName name="zzz905">Principal!$C$910</definedName>
    <definedName name="zzz906">Principal!$C$911</definedName>
    <definedName name="zzz907">Principal!$C$912</definedName>
    <definedName name="zzz908">Principal!$C$913</definedName>
    <definedName name="zzz909">Principal!$C$914</definedName>
    <definedName name="zzz91">Principal!$C$96</definedName>
    <definedName name="zzz910">Principal!$C$915</definedName>
    <definedName name="zzz911">Principal!$C$916</definedName>
    <definedName name="zzz912">Principal!$C$917</definedName>
    <definedName name="zzz913">Principal!$C$918</definedName>
    <definedName name="zzz914">Principal!$C$919</definedName>
    <definedName name="zzz915">Principal!$C$920</definedName>
    <definedName name="zzz916">Principal!$C$921</definedName>
    <definedName name="zzz917">Principal!$C$922</definedName>
    <definedName name="zzz918">Principal!$C$923</definedName>
    <definedName name="zzz919">Principal!$C$924</definedName>
    <definedName name="zzz92">Principal!$C$97</definedName>
    <definedName name="zzz920">Principal!$C$925</definedName>
    <definedName name="zzz921">Principal!$C$926</definedName>
    <definedName name="zzz922">Principal!$C$927</definedName>
    <definedName name="zzz923">Principal!$C$928</definedName>
    <definedName name="zzz924">Principal!$C$929</definedName>
    <definedName name="zzz925">Principal!$C$930</definedName>
    <definedName name="zzz926">Principal!$C$931</definedName>
    <definedName name="zzz927">Principal!$C$932</definedName>
    <definedName name="zzz928">Principal!$C$933</definedName>
    <definedName name="zzz929">Principal!$C$934</definedName>
    <definedName name="zzz93">Principal!$C$98</definedName>
    <definedName name="zzz930">Principal!$C$935</definedName>
    <definedName name="zzz931">Principal!$C$936</definedName>
    <definedName name="zzz932">Principal!$C$937</definedName>
    <definedName name="zzz933">Principal!$C$938</definedName>
    <definedName name="zzz934">Principal!$C$939</definedName>
    <definedName name="zzz935">Principal!$C$940</definedName>
    <definedName name="zzz936">Principal!$C$941</definedName>
    <definedName name="zzz937">Principal!$C$942</definedName>
    <definedName name="zzz938">Principal!$C$943</definedName>
    <definedName name="zzz939">Principal!$C$944</definedName>
    <definedName name="zzz94">Principal!$C$99</definedName>
    <definedName name="zzz940">Principal!$C$945</definedName>
    <definedName name="zzz941">Principal!$C$946</definedName>
    <definedName name="zzz942">Principal!$C$947</definedName>
    <definedName name="zzz943">Principal!$C$948</definedName>
    <definedName name="zzz944">Principal!$C$949</definedName>
    <definedName name="zzz945">Principal!$C$950</definedName>
    <definedName name="zzz946">Principal!$C$951</definedName>
    <definedName name="zzz947">Principal!$C$952</definedName>
    <definedName name="zzz948">Principal!$C$953</definedName>
    <definedName name="zzz949">Principal!$C$954</definedName>
    <definedName name="zzz95">Principal!$C$100</definedName>
    <definedName name="zzz950">Principal!$C$955</definedName>
    <definedName name="zzz951">Principal!$C$956</definedName>
    <definedName name="zzz952">Principal!$C$957</definedName>
    <definedName name="zzz953">Principal!$C$958</definedName>
    <definedName name="zzz954">Principal!$C$959</definedName>
    <definedName name="zzz955">Principal!$C$960</definedName>
    <definedName name="zzz956">Principal!$C$961</definedName>
    <definedName name="zzz957">Principal!$C$962</definedName>
    <definedName name="zzz958">Principal!$C$963</definedName>
    <definedName name="zzz959">Principal!$C$964</definedName>
    <definedName name="zzz96">Principal!$C$101</definedName>
    <definedName name="zzz960">Principal!$C$965</definedName>
    <definedName name="zzz961">Principal!$C$966</definedName>
    <definedName name="zzz962">Principal!$C$967</definedName>
    <definedName name="zzz963">Principal!$C$968</definedName>
    <definedName name="zzz964">Principal!$C$969</definedName>
    <definedName name="zzz965">Principal!$C$970</definedName>
    <definedName name="zzz966">Principal!$C$971</definedName>
    <definedName name="zzz967">Principal!$C$972</definedName>
    <definedName name="zzz968">Principal!$C$973</definedName>
    <definedName name="zzz969">Principal!$C$974</definedName>
    <definedName name="zzz97">Principal!$C$102</definedName>
    <definedName name="zzz970">Principal!$C$975</definedName>
    <definedName name="zzz971">Principal!$C$976</definedName>
    <definedName name="zzz972">Principal!$C$977</definedName>
    <definedName name="zzz973">Principal!$C$978</definedName>
    <definedName name="zzz974">Principal!$C$979</definedName>
    <definedName name="zzz975">Principal!$C$980</definedName>
    <definedName name="zzz976">Principal!$C$981</definedName>
    <definedName name="zzz977">Principal!$C$982</definedName>
    <definedName name="zzz978">Principal!$C$983</definedName>
    <definedName name="zzz979">Principal!$C$984</definedName>
    <definedName name="zzz98">Principal!$C$103</definedName>
    <definedName name="zzz980">Principal!$C$985</definedName>
    <definedName name="zzz981">Principal!$C$986</definedName>
    <definedName name="zzz982">Principal!$C$987</definedName>
    <definedName name="zzz983">Principal!$C$988</definedName>
    <definedName name="zzz984">Principal!$C$989</definedName>
    <definedName name="zzz985">Principal!$C$990</definedName>
    <definedName name="zzz986">Principal!$C$991</definedName>
    <definedName name="zzz987">Principal!$C$992</definedName>
    <definedName name="zzz988">Principal!$C$993</definedName>
    <definedName name="zzz989">Principal!$C$994</definedName>
    <definedName name="zzz99">Principal!$C$104</definedName>
    <definedName name="zzz990">Principal!$C$995</definedName>
    <definedName name="zzz991">Principal!$C$996</definedName>
    <definedName name="zzz992">Principal!$C$997</definedName>
    <definedName name="zzz993">Principal!$C$998</definedName>
    <definedName name="zzz994">Principal!$C$999</definedName>
    <definedName name="zzz995">Principal!$C$1000</definedName>
    <definedName name="zzz996">Principal!$C$1001</definedName>
    <definedName name="zzz997">Principal!$C$1002</definedName>
    <definedName name="zzz998">Principal!$C$1003</definedName>
    <definedName name="zzz999">Principal!$C$100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8" i="2" l="1"/>
  <c r="C7" i="2"/>
  <c r="C5" i="2"/>
  <c r="C15" i="1"/>
  <c r="C14" i="1"/>
  <c r="C12" i="1"/>
  <c r="I11" i="1"/>
  <c r="C16" i="1" s="1"/>
  <c r="C11" i="1"/>
  <c r="I10" i="1"/>
  <c r="C9" i="1" s="1"/>
  <c r="I8" i="1"/>
  <c r="C8" i="1"/>
  <c r="C7" i="1"/>
  <c r="C6" i="1"/>
  <c r="I9" i="1" l="1"/>
  <c r="C6" i="2" l="1"/>
  <c r="C17" i="1"/>
  <c r="I7" i="1" s="1"/>
  <c r="C4" i="2" l="1"/>
  <c r="C10" i="1"/>
  <c r="I6" i="1" s="1"/>
  <c r="C13" i="1" l="1"/>
  <c r="C3" i="2"/>
  <c r="I13" i="1" l="1"/>
  <c r="C10" i="2" s="1"/>
  <c r="I12" i="1"/>
  <c r="C9" i="2" s="1"/>
</calcChain>
</file>

<file path=xl/sharedStrings.xml><?xml version="1.0" encoding="utf-8"?>
<sst xmlns="http://schemas.openxmlformats.org/spreadsheetml/2006/main" count="1128" uniqueCount="1086">
  <si>
    <t>VARINDEP</t>
  </si>
  <si>
    <t>VARDEP</t>
  </si>
  <si>
    <t>VARTOT</t>
  </si>
  <si>
    <t>AJUSTES</t>
  </si>
  <si>
    <t>a</t>
  </si>
  <si>
    <t xml:space="preserve"> Idioma </t>
  </si>
  <si>
    <t>b</t>
  </si>
  <si>
    <t xml:space="preserve"> ColorBarra </t>
  </si>
  <si>
    <t>f</t>
  </si>
  <si>
    <t xml:space="preserve"> ColorTextoB </t>
  </si>
  <si>
    <t>Variables</t>
  </si>
  <si>
    <t>Fr</t>
  </si>
  <si>
    <t>fr</t>
  </si>
  <si>
    <t xml:space="preserve"> ColorImpar </t>
  </si>
  <si>
    <t>zzz1</t>
  </si>
  <si>
    <t>P</t>
  </si>
  <si>
    <t xml:space="preserve"> ColorPar</t>
  </si>
  <si>
    <t>zzz2</t>
  </si>
  <si>
    <t>Pc</t>
  </si>
  <si>
    <t>Pr</t>
  </si>
  <si>
    <t xml:space="preserve"> ColorTextoImpar</t>
  </si>
  <si>
    <t>zzz3</t>
  </si>
  <si>
    <t>R</t>
  </si>
  <si>
    <t>Tr</t>
  </si>
  <si>
    <t xml:space="preserve"> Colortextopar</t>
  </si>
  <si>
    <t>zzz4</t>
  </si>
  <si>
    <t>T</t>
  </si>
  <si>
    <t>vi</t>
  </si>
  <si>
    <t xml:space="preserve"> ColorDegA</t>
  </si>
  <si>
    <t>zzz5</t>
  </si>
  <si>
    <t>Tc</t>
  </si>
  <si>
    <t xml:space="preserve"> ColorDegB</t>
  </si>
  <si>
    <t>zzz6</t>
  </si>
  <si>
    <t xml:space="preserve"> ColorTextoDeg</t>
  </si>
  <si>
    <t>zzz7</t>
  </si>
  <si>
    <t>v</t>
  </si>
  <si>
    <t xml:space="preserve"> TnteA</t>
  </si>
  <si>
    <t>zzz8</t>
  </si>
  <si>
    <t>w</t>
  </si>
  <si>
    <t xml:space="preserve"> TinteB</t>
  </si>
  <si>
    <t>zzz9</t>
  </si>
  <si>
    <t>Nombre Fuente</t>
  </si>
  <si>
    <t>Arial</t>
  </si>
  <si>
    <t>zzz10</t>
  </si>
  <si>
    <t>Altura Fuente</t>
  </si>
  <si>
    <t>zzz11</t>
  </si>
  <si>
    <t>Alto Filas</t>
  </si>
  <si>
    <t>zzz12</t>
  </si>
  <si>
    <t>Deci</t>
  </si>
  <si>
    <t>zzz13</t>
  </si>
  <si>
    <t>Arranque</t>
  </si>
  <si>
    <t>zzz14</t>
  </si>
  <si>
    <t>NuLLam</t>
  </si>
  <si>
    <t>zzz15</t>
  </si>
  <si>
    <t>MiRancho</t>
  </si>
  <si>
    <t>zzz16</t>
  </si>
  <si>
    <t>NomUS</t>
  </si>
  <si>
    <t>Pedro Montero</t>
  </si>
  <si>
    <t>zzz17</t>
  </si>
  <si>
    <t>NumUS</t>
  </si>
  <si>
    <t>zzz18</t>
  </si>
  <si>
    <t>ColorActivo</t>
  </si>
  <si>
    <t>zzz19</t>
  </si>
  <si>
    <t>Factor Fuente</t>
  </si>
  <si>
    <t>zzz20</t>
  </si>
  <si>
    <t>zzz21</t>
  </si>
  <si>
    <t>zzz22</t>
  </si>
  <si>
    <t>zzz23</t>
  </si>
  <si>
    <t>zzz24</t>
  </si>
  <si>
    <t>zzz25</t>
  </si>
  <si>
    <t>zzz26</t>
  </si>
  <si>
    <t>zzz27</t>
  </si>
  <si>
    <t>zzz28</t>
  </si>
  <si>
    <t>zzz29</t>
  </si>
  <si>
    <t>zzz30</t>
  </si>
  <si>
    <t>zzz31</t>
  </si>
  <si>
    <t>zzz32</t>
  </si>
  <si>
    <t>zzz33</t>
  </si>
  <si>
    <t>zzz34</t>
  </si>
  <si>
    <t>zzz35</t>
  </si>
  <si>
    <t>zzz36</t>
  </si>
  <si>
    <t>zzz37</t>
  </si>
  <si>
    <t>zzz38</t>
  </si>
  <si>
    <t>zzz39</t>
  </si>
  <si>
    <t>zzz40</t>
  </si>
  <si>
    <t>zzz41</t>
  </si>
  <si>
    <t>zzz42</t>
  </si>
  <si>
    <t>zzz43</t>
  </si>
  <si>
    <t>zzz44</t>
  </si>
  <si>
    <t>zzz45</t>
  </si>
  <si>
    <t>zzz46</t>
  </si>
  <si>
    <t>zzz47</t>
  </si>
  <si>
    <t>zzz48</t>
  </si>
  <si>
    <t>zzz49</t>
  </si>
  <si>
    <t>zzz50</t>
  </si>
  <si>
    <t>zzz51</t>
  </si>
  <si>
    <t>zzz52</t>
  </si>
  <si>
    <t>zzz53</t>
  </si>
  <si>
    <t>zzz54</t>
  </si>
  <si>
    <t>zzz55</t>
  </si>
  <si>
    <t>zzz56</t>
  </si>
  <si>
    <t>zzz57</t>
  </si>
  <si>
    <t>zzz58</t>
  </si>
  <si>
    <t>zzz59</t>
  </si>
  <si>
    <t>zzz60</t>
  </si>
  <si>
    <t>zzz61</t>
  </si>
  <si>
    <t>zzz62</t>
  </si>
  <si>
    <t>zzz63</t>
  </si>
  <si>
    <t>zzz64</t>
  </si>
  <si>
    <t>zzz65</t>
  </si>
  <si>
    <t>zzz66</t>
  </si>
  <si>
    <t>zzz67</t>
  </si>
  <si>
    <t>zzz68</t>
  </si>
  <si>
    <t>zzz69</t>
  </si>
  <si>
    <t>zzz70</t>
  </si>
  <si>
    <t>zzz71</t>
  </si>
  <si>
    <t>zzz72</t>
  </si>
  <si>
    <t>zzz73</t>
  </si>
  <si>
    <t>zzz74</t>
  </si>
  <si>
    <t>zzz75</t>
  </si>
  <si>
    <t>zzz76</t>
  </si>
  <si>
    <t>zzz77</t>
  </si>
  <si>
    <t>zzz78</t>
  </si>
  <si>
    <t>zzz79</t>
  </si>
  <si>
    <t>zzz80</t>
  </si>
  <si>
    <t>zzz81</t>
  </si>
  <si>
    <t>zzz82</t>
  </si>
  <si>
    <t>zzz83</t>
  </si>
  <si>
    <t>zzz84</t>
  </si>
  <si>
    <t>zzz85</t>
  </si>
  <si>
    <t>zzz86</t>
  </si>
  <si>
    <t>zzz87</t>
  </si>
  <si>
    <t>zzz88</t>
  </si>
  <si>
    <t>zzz89</t>
  </si>
  <si>
    <t>zzz90</t>
  </si>
  <si>
    <t>zzz91</t>
  </si>
  <si>
    <t>zzz92</t>
  </si>
  <si>
    <t>zzz93</t>
  </si>
  <si>
    <t>zzz94</t>
  </si>
  <si>
    <t>zzz95</t>
  </si>
  <si>
    <t>zzz96</t>
  </si>
  <si>
    <t>zzz97</t>
  </si>
  <si>
    <t>zzz98</t>
  </si>
  <si>
    <t>zzz99</t>
  </si>
  <si>
    <t>zzz100</t>
  </si>
  <si>
    <t>zzz101</t>
  </si>
  <si>
    <t>zzz102</t>
  </si>
  <si>
    <t>zzz103</t>
  </si>
  <si>
    <t>zzz104</t>
  </si>
  <si>
    <t>zzz105</t>
  </si>
  <si>
    <t>zzz106</t>
  </si>
  <si>
    <t>zzz107</t>
  </si>
  <si>
    <t>zzz108</t>
  </si>
  <si>
    <t>zzz109</t>
  </si>
  <si>
    <t>zzz110</t>
  </si>
  <si>
    <t>zzz111</t>
  </si>
  <si>
    <t>zzz112</t>
  </si>
  <si>
    <t>zzz113</t>
  </si>
  <si>
    <t>zzz114</t>
  </si>
  <si>
    <t>zzz115</t>
  </si>
  <si>
    <t>zzz116</t>
  </si>
  <si>
    <t>zzz117</t>
  </si>
  <si>
    <t>zzz118</t>
  </si>
  <si>
    <t>zzz119</t>
  </si>
  <si>
    <t>zzz120</t>
  </si>
  <si>
    <t>zzz121</t>
  </si>
  <si>
    <t>zzz122</t>
  </si>
  <si>
    <t>zzz123</t>
  </si>
  <si>
    <t>zzz124</t>
  </si>
  <si>
    <t>zzz125</t>
  </si>
  <si>
    <t>zzz126</t>
  </si>
  <si>
    <t>zzz127</t>
  </si>
  <si>
    <t>zzz128</t>
  </si>
  <si>
    <t>zzz129</t>
  </si>
  <si>
    <t>zzz130</t>
  </si>
  <si>
    <t>zzz131</t>
  </si>
  <si>
    <t>zzz132</t>
  </si>
  <si>
    <t>zzz133</t>
  </si>
  <si>
    <t>zzz134</t>
  </si>
  <si>
    <t>zzz135</t>
  </si>
  <si>
    <t>zzz136</t>
  </si>
  <si>
    <t>zzz137</t>
  </si>
  <si>
    <t>zzz138</t>
  </si>
  <si>
    <t>zzz139</t>
  </si>
  <si>
    <t>zzz140</t>
  </si>
  <si>
    <t>zzz141</t>
  </si>
  <si>
    <t>zzz142</t>
  </si>
  <si>
    <t>zzz143</t>
  </si>
  <si>
    <t>zzz144</t>
  </si>
  <si>
    <t>zzz145</t>
  </si>
  <si>
    <t>zzz146</t>
  </si>
  <si>
    <t>zzz147</t>
  </si>
  <si>
    <t>zzz148</t>
  </si>
  <si>
    <t>zzz149</t>
  </si>
  <si>
    <t>zzz150</t>
  </si>
  <si>
    <t>zzz151</t>
  </si>
  <si>
    <t>zzz152</t>
  </si>
  <si>
    <t>zzz153</t>
  </si>
  <si>
    <t>zzz154</t>
  </si>
  <si>
    <t>zzz155</t>
  </si>
  <si>
    <t>zzz156</t>
  </si>
  <si>
    <t>zzz157</t>
  </si>
  <si>
    <t>zzz158</t>
  </si>
  <si>
    <t>zzz159</t>
  </si>
  <si>
    <t>zzz160</t>
  </si>
  <si>
    <t>zzz161</t>
  </si>
  <si>
    <t>zzz162</t>
  </si>
  <si>
    <t>zzz163</t>
  </si>
  <si>
    <t>zzz164</t>
  </si>
  <si>
    <t>zzz165</t>
  </si>
  <si>
    <t>zzz166</t>
  </si>
  <si>
    <t>zzz167</t>
  </si>
  <si>
    <t>zzz168</t>
  </si>
  <si>
    <t>zzz169</t>
  </si>
  <si>
    <t>zzz170</t>
  </si>
  <si>
    <t>zzz171</t>
  </si>
  <si>
    <t>zzz172</t>
  </si>
  <si>
    <t>zzz173</t>
  </si>
  <si>
    <t>zzz174</t>
  </si>
  <si>
    <t>zzz175</t>
  </si>
  <si>
    <t>zzz176</t>
  </si>
  <si>
    <t>zzz177</t>
  </si>
  <si>
    <t>zzz178</t>
  </si>
  <si>
    <t>zzz179</t>
  </si>
  <si>
    <t>zzz180</t>
  </si>
  <si>
    <t>zzz181</t>
  </si>
  <si>
    <t>zzz182</t>
  </si>
  <si>
    <t>zzz183</t>
  </si>
  <si>
    <t>zzz184</t>
  </si>
  <si>
    <t>zzz185</t>
  </si>
  <si>
    <t>zzz186</t>
  </si>
  <si>
    <t>zzz187</t>
  </si>
  <si>
    <t>zzz188</t>
  </si>
  <si>
    <t>zzz189</t>
  </si>
  <si>
    <t>zzz190</t>
  </si>
  <si>
    <t>zzz191</t>
  </si>
  <si>
    <t>zzz192</t>
  </si>
  <si>
    <t>zzz193</t>
  </si>
  <si>
    <t>zzz194</t>
  </si>
  <si>
    <t>zzz195</t>
  </si>
  <si>
    <t>zzz196</t>
  </si>
  <si>
    <t>zzz197</t>
  </si>
  <si>
    <t>zzz198</t>
  </si>
  <si>
    <t>zzz199</t>
  </si>
  <si>
    <t>zzz200</t>
  </si>
  <si>
    <t>zzz201</t>
  </si>
  <si>
    <t>zzz202</t>
  </si>
  <si>
    <t>zzz203</t>
  </si>
  <si>
    <t>zzz204</t>
  </si>
  <si>
    <t>zzz205</t>
  </si>
  <si>
    <t>zzz206</t>
  </si>
  <si>
    <t>zzz207</t>
  </si>
  <si>
    <t>zzz208</t>
  </si>
  <si>
    <t>zzz209</t>
  </si>
  <si>
    <t>zzz210</t>
  </si>
  <si>
    <t>zzz211</t>
  </si>
  <si>
    <t>zzz212</t>
  </si>
  <si>
    <t>zzz213</t>
  </si>
  <si>
    <t>zzz214</t>
  </si>
  <si>
    <t>zzz215</t>
  </si>
  <si>
    <t>zzz216</t>
  </si>
  <si>
    <t>zzz217</t>
  </si>
  <si>
    <t>zzz218</t>
  </si>
  <si>
    <t>zzz219</t>
  </si>
  <si>
    <t>zzz220</t>
  </si>
  <si>
    <t>zzz221</t>
  </si>
  <si>
    <t>zzz222</t>
  </si>
  <si>
    <t>zzz223</t>
  </si>
  <si>
    <t>zzz224</t>
  </si>
  <si>
    <t>zzz225</t>
  </si>
  <si>
    <t>zzz226</t>
  </si>
  <si>
    <t>zzz227</t>
  </si>
  <si>
    <t>zzz228</t>
  </si>
  <si>
    <t>zzz229</t>
  </si>
  <si>
    <t>zzz230</t>
  </si>
  <si>
    <t>zzz231</t>
  </si>
  <si>
    <t>zzz232</t>
  </si>
  <si>
    <t>zzz233</t>
  </si>
  <si>
    <t>zzz234</t>
  </si>
  <si>
    <t>zzz235</t>
  </si>
  <si>
    <t>zzz236</t>
  </si>
  <si>
    <t>zzz237</t>
  </si>
  <si>
    <t>zzz238</t>
  </si>
  <si>
    <t>zzz239</t>
  </si>
  <si>
    <t>zzz240</t>
  </si>
  <si>
    <t>zzz241</t>
  </si>
  <si>
    <t>zzz242</t>
  </si>
  <si>
    <t>zzz243</t>
  </si>
  <si>
    <t>zzz244</t>
  </si>
  <si>
    <t>zzz245</t>
  </si>
  <si>
    <t>zzz246</t>
  </si>
  <si>
    <t>zzz247</t>
  </si>
  <si>
    <t>zzz248</t>
  </si>
  <si>
    <t>zzz249</t>
  </si>
  <si>
    <t>zzz250</t>
  </si>
  <si>
    <t>zzz251</t>
  </si>
  <si>
    <t>zzz252</t>
  </si>
  <si>
    <t>zzz253</t>
  </si>
  <si>
    <t>zzz254</t>
  </si>
  <si>
    <t>zzz255</t>
  </si>
  <si>
    <t>zzz256</t>
  </si>
  <si>
    <t>zzz257</t>
  </si>
  <si>
    <t>zzz258</t>
  </si>
  <si>
    <t>zzz259</t>
  </si>
  <si>
    <t>zzz260</t>
  </si>
  <si>
    <t>zzz261</t>
  </si>
  <si>
    <t>zzz262</t>
  </si>
  <si>
    <t>zzz263</t>
  </si>
  <si>
    <t>zzz264</t>
  </si>
  <si>
    <t>zzz265</t>
  </si>
  <si>
    <t>zzz266</t>
  </si>
  <si>
    <t>zzz267</t>
  </si>
  <si>
    <t>zzz268</t>
  </si>
  <si>
    <t>zzz269</t>
  </si>
  <si>
    <t>zzz270</t>
  </si>
  <si>
    <t>zzz271</t>
  </si>
  <si>
    <t>zzz272</t>
  </si>
  <si>
    <t>zzz273</t>
  </si>
  <si>
    <t>zzz274</t>
  </si>
  <si>
    <t>zzz275</t>
  </si>
  <si>
    <t>zzz276</t>
  </si>
  <si>
    <t>zzz277</t>
  </si>
  <si>
    <t>zzz278</t>
  </si>
  <si>
    <t>zzz279</t>
  </si>
  <si>
    <t>zzz280</t>
  </si>
  <si>
    <t>zzz281</t>
  </si>
  <si>
    <t>zzz282</t>
  </si>
  <si>
    <t>zzz283</t>
  </si>
  <si>
    <t>zzz284</t>
  </si>
  <si>
    <t>zzz285</t>
  </si>
  <si>
    <t>zzz286</t>
  </si>
  <si>
    <t>zzz287</t>
  </si>
  <si>
    <t>zzz288</t>
  </si>
  <si>
    <t>zzz289</t>
  </si>
  <si>
    <t>zzz290</t>
  </si>
  <si>
    <t>zzz291</t>
  </si>
  <si>
    <t>zzz292</t>
  </si>
  <si>
    <t>zzz293</t>
  </si>
  <si>
    <t>zzz294</t>
  </si>
  <si>
    <t>zzz295</t>
  </si>
  <si>
    <t>zzz296</t>
  </si>
  <si>
    <t>zzz297</t>
  </si>
  <si>
    <t>zzz298</t>
  </si>
  <si>
    <t>zzz299</t>
  </si>
  <si>
    <t>zzz300</t>
  </si>
  <si>
    <t>zzz301</t>
  </si>
  <si>
    <t>zzz302</t>
  </si>
  <si>
    <t>zzz303</t>
  </si>
  <si>
    <t>zzz304</t>
  </si>
  <si>
    <t>zzz305</t>
  </si>
  <si>
    <t>zzz306</t>
  </si>
  <si>
    <t>zzz307</t>
  </si>
  <si>
    <t>zzz308</t>
  </si>
  <si>
    <t>zzz309</t>
  </si>
  <si>
    <t>zzz310</t>
  </si>
  <si>
    <t>zzz311</t>
  </si>
  <si>
    <t>zzz312</t>
  </si>
  <si>
    <t>zzz313</t>
  </si>
  <si>
    <t>zzz314</t>
  </si>
  <si>
    <t>zzz315</t>
  </si>
  <si>
    <t>zzz316</t>
  </si>
  <si>
    <t>zzz317</t>
  </si>
  <si>
    <t>zzz318</t>
  </si>
  <si>
    <t>zzz319</t>
  </si>
  <si>
    <t>zzz320</t>
  </si>
  <si>
    <t>zzz321</t>
  </si>
  <si>
    <t>zzz322</t>
  </si>
  <si>
    <t>zzz323</t>
  </si>
  <si>
    <t>zzz324</t>
  </si>
  <si>
    <t>zzz325</t>
  </si>
  <si>
    <t>zzz326</t>
  </si>
  <si>
    <t>zzz327</t>
  </si>
  <si>
    <t>zzz328</t>
  </si>
  <si>
    <t>zzz329</t>
  </si>
  <si>
    <t>zzz330</t>
  </si>
  <si>
    <t>zzz331</t>
  </si>
  <si>
    <t>zzz332</t>
  </si>
  <si>
    <t>zzz333</t>
  </si>
  <si>
    <t>zzz334</t>
  </si>
  <si>
    <t>zzz335</t>
  </si>
  <si>
    <t>zzz336</t>
  </si>
  <si>
    <t>zzz337</t>
  </si>
  <si>
    <t>zzz338</t>
  </si>
  <si>
    <t>zzz339</t>
  </si>
  <si>
    <t>zzz340</t>
  </si>
  <si>
    <t>zzz341</t>
  </si>
  <si>
    <t>zzz342</t>
  </si>
  <si>
    <t>zzz343</t>
  </si>
  <si>
    <t>zzz344</t>
  </si>
  <si>
    <t>zzz345</t>
  </si>
  <si>
    <t>zzz346</t>
  </si>
  <si>
    <t>zzz347</t>
  </si>
  <si>
    <t>zzz348</t>
  </si>
  <si>
    <t>zzz349</t>
  </si>
  <si>
    <t>zzz350</t>
  </si>
  <si>
    <t>zzz351</t>
  </si>
  <si>
    <t>zzz352</t>
  </si>
  <si>
    <t>zzz353</t>
  </si>
  <si>
    <t>zzz354</t>
  </si>
  <si>
    <t>zzz355</t>
  </si>
  <si>
    <t>zzz356</t>
  </si>
  <si>
    <t>zzz357</t>
  </si>
  <si>
    <t>zzz358</t>
  </si>
  <si>
    <t>zzz359</t>
  </si>
  <si>
    <t>zzz360</t>
  </si>
  <si>
    <t>zzz361</t>
  </si>
  <si>
    <t>zzz362</t>
  </si>
  <si>
    <t>zzz363</t>
  </si>
  <si>
    <t>zzz364</t>
  </si>
  <si>
    <t>zzz365</t>
  </si>
  <si>
    <t>zzz366</t>
  </si>
  <si>
    <t>zzz367</t>
  </si>
  <si>
    <t>zzz368</t>
  </si>
  <si>
    <t>zzz369</t>
  </si>
  <si>
    <t>zzz370</t>
  </si>
  <si>
    <t>zzz371</t>
  </si>
  <si>
    <t>zzz372</t>
  </si>
  <si>
    <t>zzz373</t>
  </si>
  <si>
    <t>zzz374</t>
  </si>
  <si>
    <t>zzz375</t>
  </si>
  <si>
    <t>zzz376</t>
  </si>
  <si>
    <t>zzz377</t>
  </si>
  <si>
    <t>zzz378</t>
  </si>
  <si>
    <t>zzz379</t>
  </si>
  <si>
    <t>zzz380</t>
  </si>
  <si>
    <t>zzz381</t>
  </si>
  <si>
    <t>zzz382</t>
  </si>
  <si>
    <t>zzz383</t>
  </si>
  <si>
    <t>zzz384</t>
  </si>
  <si>
    <t>zzz385</t>
  </si>
  <si>
    <t>zzz386</t>
  </si>
  <si>
    <t>zzz387</t>
  </si>
  <si>
    <t>zzz388</t>
  </si>
  <si>
    <t>zzz389</t>
  </si>
  <si>
    <t>zzz390</t>
  </si>
  <si>
    <t>zzz391</t>
  </si>
  <si>
    <t>zzz392</t>
  </si>
  <si>
    <t>zzz393</t>
  </si>
  <si>
    <t>zzz394</t>
  </si>
  <si>
    <t>zzz395</t>
  </si>
  <si>
    <t>zzz396</t>
  </si>
  <si>
    <t>zzz397</t>
  </si>
  <si>
    <t>zzz398</t>
  </si>
  <si>
    <t>zzz399</t>
  </si>
  <si>
    <t>zzz400</t>
  </si>
  <si>
    <t>zzz401</t>
  </si>
  <si>
    <t>zzz402</t>
  </si>
  <si>
    <t>zzz403</t>
  </si>
  <si>
    <t>zzz404</t>
  </si>
  <si>
    <t>zzz405</t>
  </si>
  <si>
    <t>zzz406</t>
  </si>
  <si>
    <t>zzz407</t>
  </si>
  <si>
    <t>zzz408</t>
  </si>
  <si>
    <t>zzz409</t>
  </si>
  <si>
    <t>zzz410</t>
  </si>
  <si>
    <t>zzz411</t>
  </si>
  <si>
    <t>zzz412</t>
  </si>
  <si>
    <t>zzz413</t>
  </si>
  <si>
    <t>zzz414</t>
  </si>
  <si>
    <t>zzz415</t>
  </si>
  <si>
    <t>zzz416</t>
  </si>
  <si>
    <t>zzz417</t>
  </si>
  <si>
    <t>zzz418</t>
  </si>
  <si>
    <t>zzz419</t>
  </si>
  <si>
    <t>zzz420</t>
  </si>
  <si>
    <t>zzz421</t>
  </si>
  <si>
    <t>zzz422</t>
  </si>
  <si>
    <t>zzz423</t>
  </si>
  <si>
    <t>zzz424</t>
  </si>
  <si>
    <t>zzz425</t>
  </si>
  <si>
    <t>zzz426</t>
  </si>
  <si>
    <t>zzz427</t>
  </si>
  <si>
    <t>zzz428</t>
  </si>
  <si>
    <t>zzz429</t>
  </si>
  <si>
    <t>zzz430</t>
  </si>
  <si>
    <t>zzz431</t>
  </si>
  <si>
    <t>zzz432</t>
  </si>
  <si>
    <t>zzz433</t>
  </si>
  <si>
    <t>zzz434</t>
  </si>
  <si>
    <t>zzz435</t>
  </si>
  <si>
    <t>zzz436</t>
  </si>
  <si>
    <t>zzz437</t>
  </si>
  <si>
    <t>zzz438</t>
  </si>
  <si>
    <t>zzz439</t>
  </si>
  <si>
    <t>zzz440</t>
  </si>
  <si>
    <t>zzz441</t>
  </si>
  <si>
    <t>zzz442</t>
  </si>
  <si>
    <t>zzz443</t>
  </si>
  <si>
    <t>zzz444</t>
  </si>
  <si>
    <t>zzz445</t>
  </si>
  <si>
    <t>zzz446</t>
  </si>
  <si>
    <t>zzz447</t>
  </si>
  <si>
    <t>zzz448</t>
  </si>
  <si>
    <t>zzz449</t>
  </si>
  <si>
    <t>zzz450</t>
  </si>
  <si>
    <t>zzz451</t>
  </si>
  <si>
    <t>zzz452</t>
  </si>
  <si>
    <t>zzz453</t>
  </si>
  <si>
    <t>zzz454</t>
  </si>
  <si>
    <t>zzz455</t>
  </si>
  <si>
    <t>zzz456</t>
  </si>
  <si>
    <t>zzz457</t>
  </si>
  <si>
    <t>zzz458</t>
  </si>
  <si>
    <t>zzz459</t>
  </si>
  <si>
    <t>zzz460</t>
  </si>
  <si>
    <t>zzz461</t>
  </si>
  <si>
    <t>zzz462</t>
  </si>
  <si>
    <t>zzz463</t>
  </si>
  <si>
    <t>zzz464</t>
  </si>
  <si>
    <t>zzz465</t>
  </si>
  <si>
    <t>zzz466</t>
  </si>
  <si>
    <t>zzz467</t>
  </si>
  <si>
    <t>zzz468</t>
  </si>
  <si>
    <t>zzz469</t>
  </si>
  <si>
    <t>zzz470</t>
  </si>
  <si>
    <t>zzz471</t>
  </si>
  <si>
    <t>zzz472</t>
  </si>
  <si>
    <t>zzz473</t>
  </si>
  <si>
    <t>zzz474</t>
  </si>
  <si>
    <t>zzz475</t>
  </si>
  <si>
    <t>zzz476</t>
  </si>
  <si>
    <t>zzz477</t>
  </si>
  <si>
    <t>zzz478</t>
  </si>
  <si>
    <t>zzz479</t>
  </si>
  <si>
    <t>zzz480</t>
  </si>
  <si>
    <t>zzz481</t>
  </si>
  <si>
    <t>zzz482</t>
  </si>
  <si>
    <t>zzz483</t>
  </si>
  <si>
    <t>zzz484</t>
  </si>
  <si>
    <t>zzz485</t>
  </si>
  <si>
    <t>zzz486</t>
  </si>
  <si>
    <t>zzz487</t>
  </si>
  <si>
    <t>zzz488</t>
  </si>
  <si>
    <t>zzz489</t>
  </si>
  <si>
    <t>zzz490</t>
  </si>
  <si>
    <t>zzz491</t>
  </si>
  <si>
    <t>zzz492</t>
  </si>
  <si>
    <t>zzz493</t>
  </si>
  <si>
    <t>zzz494</t>
  </si>
  <si>
    <t>zzz495</t>
  </si>
  <si>
    <t>zzz496</t>
  </si>
  <si>
    <t>zzz497</t>
  </si>
  <si>
    <t>zzz498</t>
  </si>
  <si>
    <t>zzz499</t>
  </si>
  <si>
    <t>zzz500</t>
  </si>
  <si>
    <t>zzz501</t>
  </si>
  <si>
    <t>zzz502</t>
  </si>
  <si>
    <t>zzz503</t>
  </si>
  <si>
    <t>zzz504</t>
  </si>
  <si>
    <t>zzz505</t>
  </si>
  <si>
    <t>zzz506</t>
  </si>
  <si>
    <t>zzz507</t>
  </si>
  <si>
    <t>zzz508</t>
  </si>
  <si>
    <t>zzz509</t>
  </si>
  <si>
    <t>zzz510</t>
  </si>
  <si>
    <t>zzz511</t>
  </si>
  <si>
    <t>zzz512</t>
  </si>
  <si>
    <t>zzz513</t>
  </si>
  <si>
    <t>zzz514</t>
  </si>
  <si>
    <t>zzz515</t>
  </si>
  <si>
    <t>zzz516</t>
  </si>
  <si>
    <t>zzz517</t>
  </si>
  <si>
    <t>zzz518</t>
  </si>
  <si>
    <t>zzz519</t>
  </si>
  <si>
    <t>zzz520</t>
  </si>
  <si>
    <t>zzz521</t>
  </si>
  <si>
    <t>zzz522</t>
  </si>
  <si>
    <t>zzz523</t>
  </si>
  <si>
    <t>zzz524</t>
  </si>
  <si>
    <t>zzz525</t>
  </si>
  <si>
    <t>zzz526</t>
  </si>
  <si>
    <t>zzz527</t>
  </si>
  <si>
    <t>zzz528</t>
  </si>
  <si>
    <t>zzz529</t>
  </si>
  <si>
    <t>zzz530</t>
  </si>
  <si>
    <t>zzz531</t>
  </si>
  <si>
    <t>zzz532</t>
  </si>
  <si>
    <t>zzz533</t>
  </si>
  <si>
    <t>zzz534</t>
  </si>
  <si>
    <t>zzz535</t>
  </si>
  <si>
    <t>zzz536</t>
  </si>
  <si>
    <t>zzz537</t>
  </si>
  <si>
    <t>zzz538</t>
  </si>
  <si>
    <t>zzz539</t>
  </si>
  <si>
    <t>zzz540</t>
  </si>
  <si>
    <t>zzz541</t>
  </si>
  <si>
    <t>zzz542</t>
  </si>
  <si>
    <t>zzz543</t>
  </si>
  <si>
    <t>zzz544</t>
  </si>
  <si>
    <t>zzz545</t>
  </si>
  <si>
    <t>zzz546</t>
  </si>
  <si>
    <t>zzz547</t>
  </si>
  <si>
    <t>zzz548</t>
  </si>
  <si>
    <t>zzz549</t>
  </si>
  <si>
    <t>zzz550</t>
  </si>
  <si>
    <t>zzz551</t>
  </si>
  <si>
    <t>zzz552</t>
  </si>
  <si>
    <t>zzz553</t>
  </si>
  <si>
    <t>zzz554</t>
  </si>
  <si>
    <t>zzz555</t>
  </si>
  <si>
    <t>zzz556</t>
  </si>
  <si>
    <t>zzz557</t>
  </si>
  <si>
    <t>zzz558</t>
  </si>
  <si>
    <t>zzz559</t>
  </si>
  <si>
    <t>zzz560</t>
  </si>
  <si>
    <t>zzz561</t>
  </si>
  <si>
    <t>zzz562</t>
  </si>
  <si>
    <t>zzz563</t>
  </si>
  <si>
    <t>zzz564</t>
  </si>
  <si>
    <t>zzz565</t>
  </si>
  <si>
    <t>zzz566</t>
  </si>
  <si>
    <t>zzz567</t>
  </si>
  <si>
    <t>zzz568</t>
  </si>
  <si>
    <t>zzz569</t>
  </si>
  <si>
    <t>zzz570</t>
  </si>
  <si>
    <t>zzz571</t>
  </si>
  <si>
    <t>zzz572</t>
  </si>
  <si>
    <t>zzz573</t>
  </si>
  <si>
    <t>zzz574</t>
  </si>
  <si>
    <t>zzz575</t>
  </si>
  <si>
    <t>zzz576</t>
  </si>
  <si>
    <t>zzz577</t>
  </si>
  <si>
    <t>zzz578</t>
  </si>
  <si>
    <t>zzz579</t>
  </si>
  <si>
    <t>zzz580</t>
  </si>
  <si>
    <t>zzz581</t>
  </si>
  <si>
    <t>zzz582</t>
  </si>
  <si>
    <t>zzz583</t>
  </si>
  <si>
    <t>zzz584</t>
  </si>
  <si>
    <t>zzz585</t>
  </si>
  <si>
    <t>zzz586</t>
  </si>
  <si>
    <t>zzz587</t>
  </si>
  <si>
    <t>zzz588</t>
  </si>
  <si>
    <t>zzz589</t>
  </si>
  <si>
    <t>zzz590</t>
  </si>
  <si>
    <t>zzz591</t>
  </si>
  <si>
    <t>zzz592</t>
  </si>
  <si>
    <t>zzz593</t>
  </si>
  <si>
    <t>zzz594</t>
  </si>
  <si>
    <t>zzz595</t>
  </si>
  <si>
    <t>zzz596</t>
  </si>
  <si>
    <t>zzz597</t>
  </si>
  <si>
    <t>zzz598</t>
  </si>
  <si>
    <t>zzz599</t>
  </si>
  <si>
    <t>zzz600</t>
  </si>
  <si>
    <t>zzz601</t>
  </si>
  <si>
    <t>zzz602</t>
  </si>
  <si>
    <t>zzz603</t>
  </si>
  <si>
    <t>zzz604</t>
  </si>
  <si>
    <t>zzz605</t>
  </si>
  <si>
    <t>zzz606</t>
  </si>
  <si>
    <t>zzz607</t>
  </si>
  <si>
    <t>zzz608</t>
  </si>
  <si>
    <t>zzz609</t>
  </si>
  <si>
    <t>zzz610</t>
  </si>
  <si>
    <t>zzz611</t>
  </si>
  <si>
    <t>zzz612</t>
  </si>
  <si>
    <t>zzz613</t>
  </si>
  <si>
    <t>zzz614</t>
  </si>
  <si>
    <t>zzz615</t>
  </si>
  <si>
    <t>zzz616</t>
  </si>
  <si>
    <t>zzz617</t>
  </si>
  <si>
    <t>zzz618</t>
  </si>
  <si>
    <t>zzz619</t>
  </si>
  <si>
    <t>zzz620</t>
  </si>
  <si>
    <t>zzz621</t>
  </si>
  <si>
    <t>zzz622</t>
  </si>
  <si>
    <t>zzz623</t>
  </si>
  <si>
    <t>zzz624</t>
  </si>
  <si>
    <t>zzz625</t>
  </si>
  <si>
    <t>zzz626</t>
  </si>
  <si>
    <t>zzz627</t>
  </si>
  <si>
    <t>zzz628</t>
  </si>
  <si>
    <t>zzz629</t>
  </si>
  <si>
    <t>zzz630</t>
  </si>
  <si>
    <t>zzz631</t>
  </si>
  <si>
    <t>zzz632</t>
  </si>
  <si>
    <t>zzz633</t>
  </si>
  <si>
    <t>zzz634</t>
  </si>
  <si>
    <t>zzz635</t>
  </si>
  <si>
    <t>zzz636</t>
  </si>
  <si>
    <t>zzz637</t>
  </si>
  <si>
    <t>zzz638</t>
  </si>
  <si>
    <t>zzz639</t>
  </si>
  <si>
    <t>zzz640</t>
  </si>
  <si>
    <t>zzz641</t>
  </si>
  <si>
    <t>zzz642</t>
  </si>
  <si>
    <t>zzz643</t>
  </si>
  <si>
    <t>zzz644</t>
  </si>
  <si>
    <t>zzz645</t>
  </si>
  <si>
    <t>zzz646</t>
  </si>
  <si>
    <t>zzz647</t>
  </si>
  <si>
    <t>zzz648</t>
  </si>
  <si>
    <t>zzz649</t>
  </si>
  <si>
    <t>zzz650</t>
  </si>
  <si>
    <t>zzz651</t>
  </si>
  <si>
    <t>zzz652</t>
  </si>
  <si>
    <t>zzz653</t>
  </si>
  <si>
    <t>zzz654</t>
  </si>
  <si>
    <t>zzz655</t>
  </si>
  <si>
    <t>zzz656</t>
  </si>
  <si>
    <t>zzz657</t>
  </si>
  <si>
    <t>zzz658</t>
  </si>
  <si>
    <t>zzz659</t>
  </si>
  <si>
    <t>zzz660</t>
  </si>
  <si>
    <t>zzz661</t>
  </si>
  <si>
    <t>zzz662</t>
  </si>
  <si>
    <t>zzz663</t>
  </si>
  <si>
    <t>zzz664</t>
  </si>
  <si>
    <t>zzz665</t>
  </si>
  <si>
    <t>zzz666</t>
  </si>
  <si>
    <t>zzz667</t>
  </si>
  <si>
    <t>zzz668</t>
  </si>
  <si>
    <t>zzz669</t>
  </si>
  <si>
    <t>zzz670</t>
  </si>
  <si>
    <t>zzz671</t>
  </si>
  <si>
    <t>zzz672</t>
  </si>
  <si>
    <t>zzz673</t>
  </si>
  <si>
    <t>zzz674</t>
  </si>
  <si>
    <t>zzz675</t>
  </si>
  <si>
    <t>zzz676</t>
  </si>
  <si>
    <t>zzz677</t>
  </si>
  <si>
    <t>zzz678</t>
  </si>
  <si>
    <t>zzz679</t>
  </si>
  <si>
    <t>zzz680</t>
  </si>
  <si>
    <t>zzz681</t>
  </si>
  <si>
    <t>zzz682</t>
  </si>
  <si>
    <t>zzz683</t>
  </si>
  <si>
    <t>zzz684</t>
  </si>
  <si>
    <t>zzz685</t>
  </si>
  <si>
    <t>zzz686</t>
  </si>
  <si>
    <t>zzz687</t>
  </si>
  <si>
    <t>zzz688</t>
  </si>
  <si>
    <t>zzz689</t>
  </si>
  <si>
    <t>zzz690</t>
  </si>
  <si>
    <t>zzz691</t>
  </si>
  <si>
    <t>zzz692</t>
  </si>
  <si>
    <t>zzz693</t>
  </si>
  <si>
    <t>zzz694</t>
  </si>
  <si>
    <t>zzz695</t>
  </si>
  <si>
    <t>zzz696</t>
  </si>
  <si>
    <t>zzz697</t>
  </si>
  <si>
    <t>zzz698</t>
  </si>
  <si>
    <t>zzz699</t>
  </si>
  <si>
    <t>zzz700</t>
  </si>
  <si>
    <t>zzz701</t>
  </si>
  <si>
    <t>zzz702</t>
  </si>
  <si>
    <t>zzz703</t>
  </si>
  <si>
    <t>zzz704</t>
  </si>
  <si>
    <t>zzz705</t>
  </si>
  <si>
    <t>zzz706</t>
  </si>
  <si>
    <t>zzz707</t>
  </si>
  <si>
    <t>zzz708</t>
  </si>
  <si>
    <t>zzz709</t>
  </si>
  <si>
    <t>zzz710</t>
  </si>
  <si>
    <t>zzz711</t>
  </si>
  <si>
    <t>zzz712</t>
  </si>
  <si>
    <t>zzz713</t>
  </si>
  <si>
    <t>zzz714</t>
  </si>
  <si>
    <t>zzz715</t>
  </si>
  <si>
    <t>zzz716</t>
  </si>
  <si>
    <t>zzz717</t>
  </si>
  <si>
    <t>zzz718</t>
  </si>
  <si>
    <t>zzz719</t>
  </si>
  <si>
    <t>zzz720</t>
  </si>
  <si>
    <t>zzz721</t>
  </si>
  <si>
    <t>zzz722</t>
  </si>
  <si>
    <t>zzz723</t>
  </si>
  <si>
    <t>zzz724</t>
  </si>
  <si>
    <t>zzz725</t>
  </si>
  <si>
    <t>zzz726</t>
  </si>
  <si>
    <t>zzz727</t>
  </si>
  <si>
    <t>zzz728</t>
  </si>
  <si>
    <t>zzz729</t>
  </si>
  <si>
    <t>zzz730</t>
  </si>
  <si>
    <t>zzz731</t>
  </si>
  <si>
    <t>zzz732</t>
  </si>
  <si>
    <t>zzz733</t>
  </si>
  <si>
    <t>zzz734</t>
  </si>
  <si>
    <t>zzz735</t>
  </si>
  <si>
    <t>zzz736</t>
  </si>
  <si>
    <t>zzz737</t>
  </si>
  <si>
    <t>zzz738</t>
  </si>
  <si>
    <t>zzz739</t>
  </si>
  <si>
    <t>zzz740</t>
  </si>
  <si>
    <t>zzz741</t>
  </si>
  <si>
    <t>zzz742</t>
  </si>
  <si>
    <t>zzz743</t>
  </si>
  <si>
    <t>zzz744</t>
  </si>
  <si>
    <t>zzz745</t>
  </si>
  <si>
    <t>zzz746</t>
  </si>
  <si>
    <t>zzz747</t>
  </si>
  <si>
    <t>zzz748</t>
  </si>
  <si>
    <t>zzz749</t>
  </si>
  <si>
    <t>zzz750</t>
  </si>
  <si>
    <t>zzz751</t>
  </si>
  <si>
    <t>zzz752</t>
  </si>
  <si>
    <t>zzz753</t>
  </si>
  <si>
    <t>zzz754</t>
  </si>
  <si>
    <t>zzz755</t>
  </si>
  <si>
    <t>zzz756</t>
  </si>
  <si>
    <t>zzz757</t>
  </si>
  <si>
    <t>zzz758</t>
  </si>
  <si>
    <t>zzz759</t>
  </si>
  <si>
    <t>zzz760</t>
  </si>
  <si>
    <t>zzz761</t>
  </si>
  <si>
    <t>zzz762</t>
  </si>
  <si>
    <t>zzz763</t>
  </si>
  <si>
    <t>zzz764</t>
  </si>
  <si>
    <t>zzz765</t>
  </si>
  <si>
    <t>zzz766</t>
  </si>
  <si>
    <t>zzz767</t>
  </si>
  <si>
    <t>zzz768</t>
  </si>
  <si>
    <t>zzz769</t>
  </si>
  <si>
    <t>zzz770</t>
  </si>
  <si>
    <t>zzz771</t>
  </si>
  <si>
    <t>zzz772</t>
  </si>
  <si>
    <t>zzz773</t>
  </si>
  <si>
    <t>zzz774</t>
  </si>
  <si>
    <t>zzz775</t>
  </si>
  <si>
    <t>zzz776</t>
  </si>
  <si>
    <t>zzz777</t>
  </si>
  <si>
    <t>zzz778</t>
  </si>
  <si>
    <t>zzz779</t>
  </si>
  <si>
    <t>zzz780</t>
  </si>
  <si>
    <t>zzz781</t>
  </si>
  <si>
    <t>zzz782</t>
  </si>
  <si>
    <t>zzz783</t>
  </si>
  <si>
    <t>zzz784</t>
  </si>
  <si>
    <t>zzz785</t>
  </si>
  <si>
    <t>zzz786</t>
  </si>
  <si>
    <t>zzz787</t>
  </si>
  <si>
    <t>zzz788</t>
  </si>
  <si>
    <t>zzz789</t>
  </si>
  <si>
    <t>zzz790</t>
  </si>
  <si>
    <t>zzz791</t>
  </si>
  <si>
    <t>zzz792</t>
  </si>
  <si>
    <t>zzz793</t>
  </si>
  <si>
    <t>zzz794</t>
  </si>
  <si>
    <t>zzz795</t>
  </si>
  <si>
    <t>zzz796</t>
  </si>
  <si>
    <t>zzz797</t>
  </si>
  <si>
    <t>zzz798</t>
  </si>
  <si>
    <t>zzz799</t>
  </si>
  <si>
    <t>zzz800</t>
  </si>
  <si>
    <t>zzz801</t>
  </si>
  <si>
    <t>zzz802</t>
  </si>
  <si>
    <t>zzz803</t>
  </si>
  <si>
    <t>zzz804</t>
  </si>
  <si>
    <t>zzz805</t>
  </si>
  <si>
    <t>zzz806</t>
  </si>
  <si>
    <t>zzz807</t>
  </si>
  <si>
    <t>zzz808</t>
  </si>
  <si>
    <t>zzz809</t>
  </si>
  <si>
    <t>zzz810</t>
  </si>
  <si>
    <t>zzz811</t>
  </si>
  <si>
    <t>zzz812</t>
  </si>
  <si>
    <t>zzz813</t>
  </si>
  <si>
    <t>zzz814</t>
  </si>
  <si>
    <t>zzz815</t>
  </si>
  <si>
    <t>zzz816</t>
  </si>
  <si>
    <t>zzz817</t>
  </si>
  <si>
    <t>zzz818</t>
  </si>
  <si>
    <t>zzz819</t>
  </si>
  <si>
    <t>zzz820</t>
  </si>
  <si>
    <t>zzz821</t>
  </si>
  <si>
    <t>zzz822</t>
  </si>
  <si>
    <t>zzz823</t>
  </si>
  <si>
    <t>zzz824</t>
  </si>
  <si>
    <t>zzz825</t>
  </si>
  <si>
    <t>zzz826</t>
  </si>
  <si>
    <t>zzz827</t>
  </si>
  <si>
    <t>zzz828</t>
  </si>
  <si>
    <t>zzz829</t>
  </si>
  <si>
    <t>zzz830</t>
  </si>
  <si>
    <t>zzz831</t>
  </si>
  <si>
    <t>zzz832</t>
  </si>
  <si>
    <t>zzz833</t>
  </si>
  <si>
    <t>zzz834</t>
  </si>
  <si>
    <t>zzz835</t>
  </si>
  <si>
    <t>zzz836</t>
  </si>
  <si>
    <t>zzz837</t>
  </si>
  <si>
    <t>zzz838</t>
  </si>
  <si>
    <t>zzz839</t>
  </si>
  <si>
    <t>zzz840</t>
  </si>
  <si>
    <t>zzz841</t>
  </si>
  <si>
    <t>zzz842</t>
  </si>
  <si>
    <t>zzz843</t>
  </si>
  <si>
    <t>zzz844</t>
  </si>
  <si>
    <t>zzz845</t>
  </si>
  <si>
    <t>zzz846</t>
  </si>
  <si>
    <t>zzz847</t>
  </si>
  <si>
    <t>zzz848</t>
  </si>
  <si>
    <t>zzz849</t>
  </si>
  <si>
    <t>zzz850</t>
  </si>
  <si>
    <t>zzz851</t>
  </si>
  <si>
    <t>zzz852</t>
  </si>
  <si>
    <t>zzz853</t>
  </si>
  <si>
    <t>zzz854</t>
  </si>
  <si>
    <t>zzz855</t>
  </si>
  <si>
    <t>zzz856</t>
  </si>
  <si>
    <t>zzz857</t>
  </si>
  <si>
    <t>zzz858</t>
  </si>
  <si>
    <t>zzz859</t>
  </si>
  <si>
    <t>zzz860</t>
  </si>
  <si>
    <t>zzz861</t>
  </si>
  <si>
    <t>zzz862</t>
  </si>
  <si>
    <t>zzz863</t>
  </si>
  <si>
    <t>zzz864</t>
  </si>
  <si>
    <t>zzz865</t>
  </si>
  <si>
    <t>zzz866</t>
  </si>
  <si>
    <t>zzz867</t>
  </si>
  <si>
    <t>zzz868</t>
  </si>
  <si>
    <t>zzz869</t>
  </si>
  <si>
    <t>zzz870</t>
  </si>
  <si>
    <t>zzz871</t>
  </si>
  <si>
    <t>zzz872</t>
  </si>
  <si>
    <t>zzz873</t>
  </si>
  <si>
    <t>zzz874</t>
  </si>
  <si>
    <t>zzz875</t>
  </si>
  <si>
    <t>zzz876</t>
  </si>
  <si>
    <t>zzz877</t>
  </si>
  <si>
    <t>zzz878</t>
  </si>
  <si>
    <t>zzz879</t>
  </si>
  <si>
    <t>zzz880</t>
  </si>
  <si>
    <t>zzz881</t>
  </si>
  <si>
    <t>zzz882</t>
  </si>
  <si>
    <t>zzz883</t>
  </si>
  <si>
    <t>zzz884</t>
  </si>
  <si>
    <t>zzz885</t>
  </si>
  <si>
    <t>zzz886</t>
  </si>
  <si>
    <t>zzz887</t>
  </si>
  <si>
    <t>zzz888</t>
  </si>
  <si>
    <t>zzz889</t>
  </si>
  <si>
    <t>zzz890</t>
  </si>
  <si>
    <t>zzz891</t>
  </si>
  <si>
    <t>zzz892</t>
  </si>
  <si>
    <t>zzz893</t>
  </si>
  <si>
    <t>zzz894</t>
  </si>
  <si>
    <t>zzz895</t>
  </si>
  <si>
    <t>zzz896</t>
  </si>
  <si>
    <t>zzz897</t>
  </si>
  <si>
    <t>zzz898</t>
  </si>
  <si>
    <t>zzz899</t>
  </si>
  <si>
    <t>zzz900</t>
  </si>
  <si>
    <t>zzz901</t>
  </si>
  <si>
    <t>zzz902</t>
  </si>
  <si>
    <t>zzz903</t>
  </si>
  <si>
    <t>zzz904</t>
  </si>
  <si>
    <t>zzz905</t>
  </si>
  <si>
    <t>zzz906</t>
  </si>
  <si>
    <t>zzz907</t>
  </si>
  <si>
    <t>zzz908</t>
  </si>
  <si>
    <t>zzz909</t>
  </si>
  <si>
    <t>zzz910</t>
  </si>
  <si>
    <t>zzz911</t>
  </si>
  <si>
    <t>zzz912</t>
  </si>
  <si>
    <t>zzz913</t>
  </si>
  <si>
    <t>zzz914</t>
  </si>
  <si>
    <t>zzz915</t>
  </si>
  <si>
    <t>zzz916</t>
  </si>
  <si>
    <t>zzz917</t>
  </si>
  <si>
    <t>zzz918</t>
  </si>
  <si>
    <t>zzz919</t>
  </si>
  <si>
    <t>zzz920</t>
  </si>
  <si>
    <t>zzz921</t>
  </si>
  <si>
    <t>zzz922</t>
  </si>
  <si>
    <t>zzz923</t>
  </si>
  <si>
    <t>zzz924</t>
  </si>
  <si>
    <t>zzz925</t>
  </si>
  <si>
    <t>zzz926</t>
  </si>
  <si>
    <t>zzz927</t>
  </si>
  <si>
    <t>zzz928</t>
  </si>
  <si>
    <t>zzz929</t>
  </si>
  <si>
    <t>zzz930</t>
  </si>
  <si>
    <t>zzz931</t>
  </si>
  <si>
    <t>zzz932</t>
  </si>
  <si>
    <t>zzz933</t>
  </si>
  <si>
    <t>zzz934</t>
  </si>
  <si>
    <t>zzz935</t>
  </si>
  <si>
    <t>zzz936</t>
  </si>
  <si>
    <t>zzz937</t>
  </si>
  <si>
    <t>zzz938</t>
  </si>
  <si>
    <t>zzz939</t>
  </si>
  <si>
    <t>zzz940</t>
  </si>
  <si>
    <t>zzz941</t>
  </si>
  <si>
    <t>zzz942</t>
  </si>
  <si>
    <t>zzz943</t>
  </si>
  <si>
    <t>zzz944</t>
  </si>
  <si>
    <t>zzz945</t>
  </si>
  <si>
    <t>zzz946</t>
  </si>
  <si>
    <t>zzz947</t>
  </si>
  <si>
    <t>zzz948</t>
  </si>
  <si>
    <t>zzz949</t>
  </si>
  <si>
    <t>zzz950</t>
  </si>
  <si>
    <t>zzz951</t>
  </si>
  <si>
    <t>zzz952</t>
  </si>
  <si>
    <t>zzz953</t>
  </si>
  <si>
    <t>zzz954</t>
  </si>
  <si>
    <t>zzz955</t>
  </si>
  <si>
    <t>zzz956</t>
  </si>
  <si>
    <t>zzz957</t>
  </si>
  <si>
    <t>zzz958</t>
  </si>
  <si>
    <t>zzz959</t>
  </si>
  <si>
    <t>zzz960</t>
  </si>
  <si>
    <t>zzz961</t>
  </si>
  <si>
    <t>zzz962</t>
  </si>
  <si>
    <t>zzz963</t>
  </si>
  <si>
    <t>zzz964</t>
  </si>
  <si>
    <t>zzz965</t>
  </si>
  <si>
    <t>zzz966</t>
  </si>
  <si>
    <t>zzz967</t>
  </si>
  <si>
    <t>zzz968</t>
  </si>
  <si>
    <t>zzz969</t>
  </si>
  <si>
    <t>zzz970</t>
  </si>
  <si>
    <t>zzz971</t>
  </si>
  <si>
    <t>zzz972</t>
  </si>
  <si>
    <t>zzz973</t>
  </si>
  <si>
    <t>zzz974</t>
  </si>
  <si>
    <t>zzz975</t>
  </si>
  <si>
    <t>zzz976</t>
  </si>
  <si>
    <t>zzz977</t>
  </si>
  <si>
    <t>zzz978</t>
  </si>
  <si>
    <t>zzz979</t>
  </si>
  <si>
    <t>zzz980</t>
  </si>
  <si>
    <t>zzz981</t>
  </si>
  <si>
    <t>zzz982</t>
  </si>
  <si>
    <t>zzz983</t>
  </si>
  <si>
    <t>zzz984</t>
  </si>
  <si>
    <t>zzz985</t>
  </si>
  <si>
    <t>zzz986</t>
  </si>
  <si>
    <t>zzz987</t>
  </si>
  <si>
    <t>zzz988</t>
  </si>
  <si>
    <t>zzz989</t>
  </si>
  <si>
    <t>zzz990</t>
  </si>
  <si>
    <t>zzz991</t>
  </si>
  <si>
    <t>zzz992</t>
  </si>
  <si>
    <t>zzz993</t>
  </si>
  <si>
    <t>zzz994</t>
  </si>
  <si>
    <t>zzz995</t>
  </si>
  <si>
    <t>zzz996</t>
  </si>
  <si>
    <t>zzz997</t>
  </si>
  <si>
    <t>zzz998</t>
  </si>
  <si>
    <t>zzz999</t>
  </si>
  <si>
    <t>zzz1000</t>
  </si>
  <si>
    <t>zzz1001</t>
  </si>
  <si>
    <t>zzz1002</t>
  </si>
  <si>
    <t>zzz1003</t>
  </si>
  <si>
    <t>zzz1004</t>
  </si>
  <si>
    <t>zzz1005</t>
  </si>
  <si>
    <t>zzz1006</t>
  </si>
  <si>
    <t>zzz1007</t>
  </si>
  <si>
    <t>zzz1008</t>
  </si>
  <si>
    <t>zzz1009</t>
  </si>
  <si>
    <t>zzz1010</t>
  </si>
  <si>
    <t>zzz1011</t>
  </si>
  <si>
    <t>zzz1012</t>
  </si>
  <si>
    <t>zzz1013</t>
  </si>
  <si>
    <t>zzz1014</t>
  </si>
  <si>
    <t>zzz1015</t>
  </si>
  <si>
    <t>zzz1016</t>
  </si>
  <si>
    <t>zzz1017</t>
  </si>
  <si>
    <t>zzz1018</t>
  </si>
  <si>
    <t>zzz1019</t>
  </si>
  <si>
    <t>zzz1020</t>
  </si>
  <si>
    <t>zzz1021</t>
  </si>
  <si>
    <t>zzz1022</t>
  </si>
  <si>
    <t>zzz1023</t>
  </si>
  <si>
    <t>zzz1024</t>
  </si>
  <si>
    <t>N. O.</t>
  </si>
  <si>
    <t>ECUACIONES</t>
  </si>
  <si>
    <t>RESULTADOS</t>
  </si>
  <si>
    <t>VARIABLESI</t>
  </si>
  <si>
    <t>VALORES</t>
  </si>
  <si>
    <t>NOTAS</t>
  </si>
  <si>
    <t>P=R*T/(v-b)-a/(v*(v+b) +b*(v-b)) ~ Fórmulación básica PR. R=constante universal de los gases 8314.47 en SI</t>
  </si>
  <si>
    <t>PR</t>
  </si>
  <si>
    <t>a=.45724*R^2*Tc^2/Pc*fr ~R= constante universal de gases. 8314.47 en SI. Pc. Tc. Vc = propiedades críticas en tablas</t>
  </si>
  <si>
    <t>f=.37464+1.54226*w-.26992*w^2 ~ w= factor acéntrico. en tablas</t>
  </si>
  <si>
    <t>fr=(1+f*(1-Tr^.5))^2</t>
  </si>
  <si>
    <t>N/A</t>
  </si>
  <si>
    <t>b=.0778*R*(Tc/Pc)</t>
  </si>
  <si>
    <t xml:space="preserve">Tr=T/Tc ~ Tr= temperatura reducida </t>
  </si>
  <si>
    <t>Pr=P/Pc</t>
  </si>
  <si>
    <t>vi=R*T/P ~ vi= volumen específico molar para gas ideal m3/kmol. Se calcula para comparación</t>
  </si>
  <si>
    <t>EcuacionP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000"/>
    <numFmt numFmtId="165" formatCode="0.0000000000000"/>
    <numFmt numFmtId="166" formatCode="0.000"/>
    <numFmt numFmtId="167" formatCode="0.000000"/>
  </numFmts>
  <fonts count="5" x14ac:knownFonts="1">
    <font>
      <sz val="12"/>
      <color theme="1"/>
      <name val="Abril Fatface"/>
    </font>
    <font>
      <sz val="14"/>
      <color theme="1"/>
      <name val="Arial"/>
      <family val="2"/>
    </font>
    <font>
      <sz val="28"/>
      <color theme="1"/>
      <name val="Script MT Bold"/>
      <family val="4"/>
    </font>
    <font>
      <b/>
      <sz val="20"/>
      <color rgb="FFFF0000"/>
      <name val="Arial"/>
      <family val="2"/>
    </font>
    <font>
      <b/>
      <sz val="20"/>
      <color theme="1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AAFCC9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7">
    <xf numFmtId="0" fontId="0" fillId="0" borderId="0" xfId="0"/>
    <xf numFmtId="164" fontId="0" fillId="0" borderId="0" xfId="0" applyNumberFormat="1"/>
    <xf numFmtId="3" fontId="0" fillId="0" borderId="0" xfId="0" applyNumberFormat="1"/>
    <xf numFmtId="0" fontId="1" fillId="0" borderId="0" xfId="0" applyFont="1"/>
    <xf numFmtId="0" fontId="2" fillId="0" borderId="0" xfId="0" applyFont="1" applyAlignment="1">
      <alignment vertical="distributed" wrapText="1"/>
    </xf>
    <xf numFmtId="0" fontId="1" fillId="2" borderId="0" xfId="0" applyFont="1" applyFill="1"/>
    <xf numFmtId="0" fontId="1" fillId="2" borderId="0" xfId="0" applyFont="1" applyFill="1" applyAlignment="1">
      <alignment vertical="distributed" wrapText="1"/>
    </xf>
    <xf numFmtId="0" fontId="1" fillId="2" borderId="0" xfId="0" applyFont="1" applyFill="1" applyAlignment="1">
      <alignment horizontal="right" wrapText="1"/>
    </xf>
    <xf numFmtId="0" fontId="1" fillId="2" borderId="0" xfId="0" applyFont="1" applyFill="1" applyAlignment="1">
      <alignment wrapText="1"/>
    </xf>
    <xf numFmtId="0" fontId="1" fillId="0" borderId="0" xfId="0" quotePrefix="1" applyFont="1" applyAlignment="1">
      <alignment vertical="distributed" wrapText="1"/>
    </xf>
    <xf numFmtId="164" fontId="1" fillId="0" borderId="0" xfId="0" applyNumberFormat="1" applyFont="1" applyAlignment="1">
      <alignment horizontal="right" wrapText="1"/>
    </xf>
    <xf numFmtId="0" fontId="1" fillId="0" borderId="0" xfId="0" applyFont="1" applyAlignment="1">
      <alignment horizontal="right" wrapText="1"/>
    </xf>
    <xf numFmtId="0" fontId="1" fillId="0" borderId="0" xfId="0" quotePrefix="1" applyFont="1" applyAlignment="1">
      <alignment horizontal="right" wrapText="1"/>
    </xf>
    <xf numFmtId="0" fontId="1" fillId="0" borderId="0" xfId="0" applyFont="1" applyAlignment="1">
      <alignment wrapText="1"/>
    </xf>
    <xf numFmtId="0" fontId="1" fillId="2" borderId="0" xfId="0" quotePrefix="1" applyFont="1" applyFill="1" applyAlignment="1">
      <alignment vertical="distributed" wrapText="1"/>
    </xf>
    <xf numFmtId="164" fontId="1" fillId="2" borderId="0" xfId="0" applyNumberFormat="1" applyFont="1" applyFill="1" applyAlignment="1">
      <alignment vertical="distributed" wrapText="1"/>
    </xf>
    <xf numFmtId="0" fontId="1" fillId="2" borderId="0" xfId="0" applyFont="1" applyFill="1" applyAlignment="1">
      <alignment horizontal="right" vertical="distributed" wrapText="1"/>
    </xf>
    <xf numFmtId="0" fontId="1" fillId="2" borderId="0" xfId="0" quotePrefix="1" applyFont="1" applyFill="1" applyAlignment="1">
      <alignment horizontal="right" wrapText="1"/>
    </xf>
    <xf numFmtId="164" fontId="1" fillId="2" borderId="0" xfId="0" applyNumberFormat="1" applyFont="1" applyFill="1" applyAlignment="1">
      <alignment horizontal="right" wrapText="1"/>
    </xf>
    <xf numFmtId="165" fontId="1" fillId="2" borderId="0" xfId="0" applyNumberFormat="1" applyFont="1" applyFill="1" applyAlignment="1">
      <alignment horizontal="right" wrapText="1"/>
    </xf>
    <xf numFmtId="0" fontId="1" fillId="0" borderId="0" xfId="0" applyFont="1" applyAlignment="1">
      <alignment vertical="distributed"/>
    </xf>
    <xf numFmtId="0" fontId="1" fillId="2" borderId="0" xfId="0" applyFont="1" applyFill="1" applyAlignment="1">
      <alignment vertical="distributed"/>
    </xf>
    <xf numFmtId="0" fontId="1" fillId="0" borderId="0" xfId="0" applyFont="1" applyAlignment="1">
      <alignment vertical="distributed" wrapText="1"/>
    </xf>
    <xf numFmtId="166" fontId="1" fillId="0" borderId="0" xfId="0" applyNumberFormat="1" applyFont="1" applyAlignment="1">
      <alignment horizontal="right" wrapText="1"/>
    </xf>
    <xf numFmtId="167" fontId="1" fillId="0" borderId="0" xfId="0" applyNumberFormat="1" applyFont="1" applyAlignment="1">
      <alignment horizontal="right" wrapText="1"/>
    </xf>
    <xf numFmtId="0" fontId="3" fillId="0" borderId="0" xfId="0" applyFont="1" applyAlignment="1">
      <alignment horizontal="centerContinuous" vertical="center" wrapText="1"/>
    </xf>
    <xf numFmtId="0" fontId="4" fillId="0" borderId="0" xfId="0" applyFont="1" applyAlignment="1">
      <alignment horizontal="centerContinuous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APROBAR\MATHSANpruebas.xlsm" TargetMode="External"/><Relationship Id="rId1" Type="http://schemas.openxmlformats.org/officeDocument/2006/relationships/externalLinkPath" Target="/APROBAR/MATHSANpruebas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rincipal"/>
      <sheetName val="Pantalla"/>
      <sheetName val="Diaflu"/>
      <sheetName val="Borrador"/>
      <sheetName val="Tablas"/>
      <sheetName val="Soportes"/>
      <sheetName val="Datos"/>
      <sheetName val="Formulas"/>
      <sheetName val="MultiCalculo"/>
      <sheetName val="Hoja3"/>
      <sheetName val="ResMultiCalc"/>
      <sheetName val="GraficoMultiCalc"/>
      <sheetName val="Regresion"/>
      <sheetName val="PropContro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B2">
            <v>536.07337530675159</v>
          </cell>
        </row>
        <row r="3">
          <cell r="B3">
            <v>515.06530067206779</v>
          </cell>
        </row>
        <row r="4">
          <cell r="B4">
            <v>495.68264406878751</v>
          </cell>
        </row>
        <row r="5">
          <cell r="B5">
            <v>477.73622538833541</v>
          </cell>
        </row>
        <row r="6">
          <cell r="B6">
            <v>461.0666702921659</v>
          </cell>
        </row>
        <row r="7">
          <cell r="B7">
            <v>445.53842560398095</v>
          </cell>
        </row>
        <row r="8">
          <cell r="B8">
            <v>431.03523718495126</v>
          </cell>
        </row>
        <row r="9">
          <cell r="B9">
            <v>417.45667222375272</v>
          </cell>
        </row>
        <row r="10">
          <cell r="B10">
            <v>404.71540307249018</v>
          </cell>
        </row>
        <row r="11">
          <cell r="B11">
            <v>392.73505678940893</v>
          </cell>
        </row>
        <row r="12">
          <cell r="B12">
            <v>381.44849194523141</v>
          </cell>
        </row>
        <row r="13">
          <cell r="B13">
            <v>370.79640295528611</v>
          </cell>
        </row>
        <row r="14">
          <cell r="B14">
            <v>360.72617884092188</v>
          </cell>
        </row>
        <row r="15">
          <cell r="B15">
            <v>351.19096200945057</v>
          </cell>
        </row>
        <row r="16">
          <cell r="B16">
            <v>342.14886597595512</v>
          </cell>
        </row>
        <row r="17">
          <cell r="B17">
            <v>333.56232061735955</v>
          </cell>
        </row>
        <row r="18">
          <cell r="B18">
            <v>325.39752066018411</v>
          </cell>
        </row>
        <row r="19">
          <cell r="B19">
            <v>317.62395840437927</v>
          </cell>
        </row>
        <row r="20">
          <cell r="B20">
            <v>310.21402568587484</v>
          </cell>
        </row>
        <row r="21">
          <cell r="B21">
            <v>303.14267313324422</v>
          </cell>
        </row>
      </sheetData>
      <sheetData sheetId="13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FA0BD4-C4CC-4FD1-80B7-453F5B43D602}">
  <sheetPr codeName="Hoja1"/>
  <dimension ref="A1:BA200005"/>
  <sheetViews>
    <sheetView showRowColHeaders="0" defaultGridColor="0" colorId="8" workbookViewId="0">
      <selection activeCell="D2" sqref="D2"/>
    </sheetView>
  </sheetViews>
  <sheetFormatPr baseColWidth="10" defaultColWidth="11" defaultRowHeight="18" x14ac:dyDescent="0.35"/>
  <cols>
    <col min="1" max="1" width="20" customWidth="1"/>
    <col min="3" max="3" width="21.1796875" customWidth="1"/>
    <col min="4" max="4" width="11.1796875" bestFit="1" customWidth="1"/>
    <col min="5" max="5" width="11.08984375" bestFit="1" customWidth="1"/>
    <col min="6" max="6" width="5.1796875" customWidth="1"/>
    <col min="7" max="7" width="54.54296875" customWidth="1"/>
    <col min="9" max="9" width="19.90625" customWidth="1"/>
    <col min="10" max="10" width="15.36328125" customWidth="1"/>
    <col min="11" max="11" width="14.453125" bestFit="1" customWidth="1"/>
    <col min="23" max="23" width="32.81640625" customWidth="1"/>
    <col min="24" max="24" width="34" customWidth="1"/>
    <col min="25" max="26" width="32.54296875" customWidth="1"/>
    <col min="27" max="27" width="25.54296875" customWidth="1"/>
    <col min="28" max="28" width="33.08984375" customWidth="1"/>
    <col min="29" max="29" width="44" customWidth="1"/>
    <col min="51" max="51" width="16.453125" customWidth="1"/>
    <col min="52" max="52" width="11.90625" bestFit="1" customWidth="1"/>
  </cols>
  <sheetData>
    <row r="1" spans="1:53" ht="24.6" customHeight="1" x14ac:dyDescent="0.35">
      <c r="A1">
        <v>1.8</v>
      </c>
      <c r="X1" t="s">
        <v>0</v>
      </c>
      <c r="Y1" t="s">
        <v>1</v>
      </c>
      <c r="Z1" t="s">
        <v>2</v>
      </c>
      <c r="AY1" t="s">
        <v>3</v>
      </c>
    </row>
    <row r="2" spans="1:53" ht="20.100000000000001" customHeight="1" x14ac:dyDescent="0.35">
      <c r="X2" t="s">
        <v>4</v>
      </c>
      <c r="Y2" t="s">
        <v>4</v>
      </c>
      <c r="Z2" t="s">
        <v>4</v>
      </c>
      <c r="AY2" t="s">
        <v>5</v>
      </c>
      <c r="AZ2">
        <v>1</v>
      </c>
    </row>
    <row r="3" spans="1:53" ht="20.100000000000001" customHeight="1" x14ac:dyDescent="0.35">
      <c r="X3" t="s">
        <v>6</v>
      </c>
      <c r="Y3" t="s">
        <v>6</v>
      </c>
      <c r="Z3" t="s">
        <v>6</v>
      </c>
      <c r="AY3" t="s">
        <v>7</v>
      </c>
      <c r="AZ3">
        <v>4967761</v>
      </c>
    </row>
    <row r="4" spans="1:53" ht="20.100000000000001" customHeight="1" x14ac:dyDescent="0.35">
      <c r="X4" t="s">
        <v>8</v>
      </c>
      <c r="Y4" t="s">
        <v>8</v>
      </c>
      <c r="Z4" t="s">
        <v>8</v>
      </c>
      <c r="AY4" t="s">
        <v>9</v>
      </c>
      <c r="AZ4">
        <v>0</v>
      </c>
    </row>
    <row r="5" spans="1:53" ht="20.100000000000001" customHeight="1" x14ac:dyDescent="0.35">
      <c r="A5" t="s">
        <v>10</v>
      </c>
      <c r="C5" s="1"/>
      <c r="K5" t="b">
        <v>0</v>
      </c>
      <c r="X5" t="s">
        <v>11</v>
      </c>
      <c r="Y5" t="s">
        <v>12</v>
      </c>
      <c r="Z5" t="s">
        <v>11</v>
      </c>
      <c r="AY5" t="s">
        <v>13</v>
      </c>
      <c r="AZ5">
        <v>14278108</v>
      </c>
      <c r="BA5">
        <v>14278108</v>
      </c>
    </row>
    <row r="6" spans="1:53" ht="20.100000000000001" customHeight="1" x14ac:dyDescent="0.35">
      <c r="B6" t="s">
        <v>14</v>
      </c>
      <c r="C6" s="1">
        <f>Pantalla!E3</f>
        <v>8.3144899999999993</v>
      </c>
      <c r="I6">
        <f>zzz1*zzz2/(zzz3-zzz4)-zzz5/(zzz3*(zzz3+zzz4) +zzz4*(zzz3-zzz4))</f>
        <v>380.19283624503328</v>
      </c>
      <c r="K6">
        <v>3</v>
      </c>
      <c r="X6" t="s">
        <v>15</v>
      </c>
      <c r="Y6" t="s">
        <v>15</v>
      </c>
      <c r="Z6" t="s">
        <v>15</v>
      </c>
      <c r="AY6" t="s">
        <v>16</v>
      </c>
      <c r="AZ6">
        <v>12058577</v>
      </c>
      <c r="BA6">
        <v>12058577</v>
      </c>
    </row>
    <row r="7" spans="1:53" ht="20.100000000000001" customHeight="1" x14ac:dyDescent="0.35">
      <c r="B7" t="s">
        <v>17</v>
      </c>
      <c r="C7" s="1">
        <f>Pantalla!E4</f>
        <v>500</v>
      </c>
      <c r="I7">
        <f>0.45724*zzz1^2*zzz9^2/zzz10*zzz12</f>
        <v>10439.099118202977</v>
      </c>
      <c r="J7">
        <v>0</v>
      </c>
      <c r="K7" t="b">
        <v>0</v>
      </c>
      <c r="X7" t="s">
        <v>18</v>
      </c>
      <c r="Y7" t="s">
        <v>19</v>
      </c>
      <c r="Z7" t="s">
        <v>18</v>
      </c>
      <c r="AY7" t="s">
        <v>20</v>
      </c>
      <c r="AZ7">
        <v>0</v>
      </c>
    </row>
    <row r="8" spans="1:53" ht="20.100000000000001" customHeight="1" x14ac:dyDescent="0.35">
      <c r="B8" t="s">
        <v>21</v>
      </c>
      <c r="C8" s="1">
        <f>Pantalla!E5</f>
        <v>10</v>
      </c>
      <c r="I8">
        <f>0.37464+1.54226*zzz6-0.26992*zzz6^2</f>
        <v>0.70087307199999993</v>
      </c>
      <c r="K8" t="b">
        <v>0</v>
      </c>
      <c r="X8" t="s">
        <v>22</v>
      </c>
      <c r="Y8" t="s">
        <v>23</v>
      </c>
      <c r="Z8" t="s">
        <v>22</v>
      </c>
      <c r="AY8" t="s">
        <v>24</v>
      </c>
      <c r="AZ8">
        <v>0</v>
      </c>
    </row>
    <row r="9" spans="1:53" ht="20.100000000000001" customHeight="1" x14ac:dyDescent="0.35">
      <c r="B9" t="s">
        <v>25</v>
      </c>
      <c r="C9" s="1">
        <f>yyy5</f>
        <v>1.0924870327111109</v>
      </c>
      <c r="I9">
        <f>(1+zzz7*(1-zzz11^0.5))^2</f>
        <v>0.64323980612630727</v>
      </c>
      <c r="K9">
        <v>32767</v>
      </c>
      <c r="X9" t="s">
        <v>26</v>
      </c>
      <c r="Y9" t="s">
        <v>27</v>
      </c>
      <c r="Z9" t="s">
        <v>26</v>
      </c>
      <c r="AY9" t="s">
        <v>28</v>
      </c>
      <c r="AZ9">
        <v>0</v>
      </c>
    </row>
    <row r="10" spans="1:53" ht="20.100000000000001" customHeight="1" x14ac:dyDescent="0.35">
      <c r="B10" t="s">
        <v>29</v>
      </c>
      <c r="C10" s="1">
        <f>yyy2</f>
        <v>10439.099118202977</v>
      </c>
      <c r="I10">
        <f>0.0778*zzz1*(zzz9/zzz10)</f>
        <v>1.0924870327111109</v>
      </c>
      <c r="K10">
        <v>0</v>
      </c>
      <c r="X10" t="s">
        <v>30</v>
      </c>
      <c r="Z10" t="s">
        <v>30</v>
      </c>
      <c r="AY10" t="s">
        <v>31</v>
      </c>
      <c r="AZ10">
        <v>16777164</v>
      </c>
    </row>
    <row r="11" spans="1:53" ht="20.100000000000001" customHeight="1" x14ac:dyDescent="0.35">
      <c r="B11" t="s">
        <v>32</v>
      </c>
      <c r="C11" s="1">
        <f>Pantalla!E8</f>
        <v>0.22</v>
      </c>
      <c r="I11">
        <f>zzz2/zzz9</f>
        <v>1.6447368421052631</v>
      </c>
      <c r="X11" t="s">
        <v>23</v>
      </c>
      <c r="Z11" t="s">
        <v>23</v>
      </c>
      <c r="AY11" t="s">
        <v>33</v>
      </c>
      <c r="AZ11">
        <v>0</v>
      </c>
    </row>
    <row r="12" spans="1:53" ht="20.100000000000001" customHeight="1" x14ac:dyDescent="0.35">
      <c r="B12" t="s">
        <v>34</v>
      </c>
      <c r="C12" s="2">
        <f>yyy3</f>
        <v>0.70087307199999993</v>
      </c>
      <c r="I12">
        <f>zzz8/zzz10</f>
        <v>2.1121824235835183</v>
      </c>
      <c r="X12" t="s">
        <v>35</v>
      </c>
      <c r="Z12" t="s">
        <v>35</v>
      </c>
      <c r="AY12" t="s">
        <v>36</v>
      </c>
      <c r="AZ12">
        <v>5</v>
      </c>
    </row>
    <row r="13" spans="1:53" ht="20.100000000000001" customHeight="1" x14ac:dyDescent="0.35">
      <c r="B13" t="s">
        <v>37</v>
      </c>
      <c r="C13">
        <f>yyy1</f>
        <v>380.19283624503328</v>
      </c>
      <c r="I13">
        <f>zzz1*zzz2/zzz8</f>
        <v>10.934569522821484</v>
      </c>
      <c r="X13" t="s">
        <v>38</v>
      </c>
      <c r="Z13" t="s">
        <v>38</v>
      </c>
      <c r="AY13" t="s">
        <v>39</v>
      </c>
      <c r="AZ13">
        <v>5</v>
      </c>
    </row>
    <row r="14" spans="1:53" ht="20.100000000000001" customHeight="1" x14ac:dyDescent="0.35">
      <c r="B14" t="s">
        <v>40</v>
      </c>
      <c r="C14">
        <f>Pantalla!E11</f>
        <v>304</v>
      </c>
      <c r="Z14" t="s">
        <v>4</v>
      </c>
      <c r="AY14" t="s">
        <v>41</v>
      </c>
      <c r="AZ14" t="s">
        <v>42</v>
      </c>
    </row>
    <row r="15" spans="1:53" ht="20.100000000000001" customHeight="1" x14ac:dyDescent="0.35">
      <c r="B15" t="s">
        <v>43</v>
      </c>
      <c r="C15">
        <f>Pantalla!E12</f>
        <v>180</v>
      </c>
      <c r="Z15" t="s">
        <v>6</v>
      </c>
      <c r="AY15" t="s">
        <v>44</v>
      </c>
      <c r="AZ15">
        <v>14</v>
      </c>
    </row>
    <row r="16" spans="1:53" ht="20.100000000000001" customHeight="1" x14ac:dyDescent="0.35">
      <c r="B16" t="s">
        <v>45</v>
      </c>
      <c r="C16">
        <f>yyy6</f>
        <v>1.6447368421052631</v>
      </c>
      <c r="Z16" t="s">
        <v>8</v>
      </c>
      <c r="AY16" t="s">
        <v>46</v>
      </c>
      <c r="AZ16">
        <v>20</v>
      </c>
    </row>
    <row r="17" spans="2:52" ht="20.100000000000001" customHeight="1" x14ac:dyDescent="0.35">
      <c r="B17" t="s">
        <v>47</v>
      </c>
      <c r="C17">
        <f>yyy4</f>
        <v>0.64323980612630727</v>
      </c>
      <c r="Z17" t="s">
        <v>12</v>
      </c>
      <c r="AY17" t="s">
        <v>48</v>
      </c>
      <c r="AZ17">
        <v>4</v>
      </c>
    </row>
    <row r="18" spans="2:52" ht="20.100000000000001" customHeight="1" x14ac:dyDescent="0.35">
      <c r="B18" t="s">
        <v>49</v>
      </c>
      <c r="Z18" t="s">
        <v>15</v>
      </c>
      <c r="AY18" t="s">
        <v>50</v>
      </c>
      <c r="AZ18">
        <v>15711830016</v>
      </c>
    </row>
    <row r="19" spans="2:52" ht="20.100000000000001" customHeight="1" x14ac:dyDescent="0.35">
      <c r="B19" t="s">
        <v>51</v>
      </c>
      <c r="Z19" t="s">
        <v>19</v>
      </c>
      <c r="AY19" t="s">
        <v>52</v>
      </c>
      <c r="AZ19">
        <v>2</v>
      </c>
    </row>
    <row r="20" spans="2:52" ht="20.100000000000001" customHeight="1" x14ac:dyDescent="0.35">
      <c r="B20" t="s">
        <v>53</v>
      </c>
      <c r="Z20" t="s">
        <v>23</v>
      </c>
      <c r="AY20" t="s">
        <v>54</v>
      </c>
    </row>
    <row r="21" spans="2:52" ht="20.100000000000001" customHeight="1" x14ac:dyDescent="0.35">
      <c r="B21" t="s">
        <v>55</v>
      </c>
      <c r="Z21" t="s">
        <v>27</v>
      </c>
      <c r="AY21" t="s">
        <v>56</v>
      </c>
      <c r="AZ21" t="s">
        <v>57</v>
      </c>
    </row>
    <row r="22" spans="2:52" ht="20.100000000000001" customHeight="1" x14ac:dyDescent="0.35">
      <c r="B22" t="s">
        <v>58</v>
      </c>
      <c r="AY22" t="s">
        <v>59</v>
      </c>
      <c r="AZ22">
        <v>3093</v>
      </c>
    </row>
    <row r="23" spans="2:52" ht="20.100000000000001" customHeight="1" x14ac:dyDescent="0.35">
      <c r="B23" t="s">
        <v>60</v>
      </c>
      <c r="AY23" t="s">
        <v>61</v>
      </c>
      <c r="AZ23">
        <v>13237418</v>
      </c>
    </row>
    <row r="24" spans="2:52" ht="20.100000000000001" customHeight="1" x14ac:dyDescent="0.35">
      <c r="B24" t="s">
        <v>62</v>
      </c>
      <c r="AY24" t="s">
        <v>63</v>
      </c>
      <c r="AZ24">
        <v>1</v>
      </c>
    </row>
    <row r="25" spans="2:52" ht="20.100000000000001" customHeight="1" x14ac:dyDescent="0.35">
      <c r="B25" t="s">
        <v>64</v>
      </c>
    </row>
    <row r="26" spans="2:52" ht="20.100000000000001" customHeight="1" x14ac:dyDescent="0.35">
      <c r="B26" t="s">
        <v>65</v>
      </c>
    </row>
    <row r="27" spans="2:52" ht="20.100000000000001" customHeight="1" x14ac:dyDescent="0.35">
      <c r="B27" t="s">
        <v>66</v>
      </c>
    </row>
    <row r="28" spans="2:52" ht="20.100000000000001" customHeight="1" x14ac:dyDescent="0.35">
      <c r="B28" t="s">
        <v>67</v>
      </c>
    </row>
    <row r="29" spans="2:52" ht="20.100000000000001" customHeight="1" x14ac:dyDescent="0.35">
      <c r="B29" t="s">
        <v>68</v>
      </c>
    </row>
    <row r="30" spans="2:52" ht="20.100000000000001" customHeight="1" x14ac:dyDescent="0.35">
      <c r="B30" t="s">
        <v>69</v>
      </c>
    </row>
    <row r="31" spans="2:52" ht="20.100000000000001" customHeight="1" x14ac:dyDescent="0.35">
      <c r="B31" t="s">
        <v>70</v>
      </c>
    </row>
    <row r="32" spans="2:52" ht="20.100000000000001" customHeight="1" x14ac:dyDescent="0.35">
      <c r="B32" t="s">
        <v>71</v>
      </c>
    </row>
    <row r="33" spans="2:2" ht="20.100000000000001" customHeight="1" x14ac:dyDescent="0.35">
      <c r="B33" t="s">
        <v>72</v>
      </c>
    </row>
    <row r="34" spans="2:2" ht="20.100000000000001" customHeight="1" x14ac:dyDescent="0.35">
      <c r="B34" t="s">
        <v>73</v>
      </c>
    </row>
    <row r="35" spans="2:2" ht="20.100000000000001" customHeight="1" x14ac:dyDescent="0.35">
      <c r="B35" t="s">
        <v>74</v>
      </c>
    </row>
    <row r="36" spans="2:2" ht="20.100000000000001" customHeight="1" x14ac:dyDescent="0.35">
      <c r="B36" t="s">
        <v>75</v>
      </c>
    </row>
    <row r="37" spans="2:2" ht="20.100000000000001" customHeight="1" x14ac:dyDescent="0.35">
      <c r="B37" t="s">
        <v>76</v>
      </c>
    </row>
    <row r="38" spans="2:2" ht="20.100000000000001" customHeight="1" x14ac:dyDescent="0.35">
      <c r="B38" t="s">
        <v>77</v>
      </c>
    </row>
    <row r="39" spans="2:2" ht="20.100000000000001" customHeight="1" x14ac:dyDescent="0.35">
      <c r="B39" t="s">
        <v>78</v>
      </c>
    </row>
    <row r="40" spans="2:2" ht="20.100000000000001" customHeight="1" x14ac:dyDescent="0.35">
      <c r="B40" t="s">
        <v>79</v>
      </c>
    </row>
    <row r="41" spans="2:2" ht="20.100000000000001" customHeight="1" x14ac:dyDescent="0.35">
      <c r="B41" t="s">
        <v>80</v>
      </c>
    </row>
    <row r="42" spans="2:2" ht="20.100000000000001" customHeight="1" x14ac:dyDescent="0.35">
      <c r="B42" t="s">
        <v>81</v>
      </c>
    </row>
    <row r="43" spans="2:2" ht="20.100000000000001" customHeight="1" x14ac:dyDescent="0.35">
      <c r="B43" t="s">
        <v>82</v>
      </c>
    </row>
    <row r="44" spans="2:2" ht="20.100000000000001" customHeight="1" x14ac:dyDescent="0.35">
      <c r="B44" t="s">
        <v>83</v>
      </c>
    </row>
    <row r="45" spans="2:2" ht="20.100000000000001" customHeight="1" x14ac:dyDescent="0.35">
      <c r="B45" t="s">
        <v>84</v>
      </c>
    </row>
    <row r="46" spans="2:2" ht="20.100000000000001" customHeight="1" x14ac:dyDescent="0.35">
      <c r="B46" t="s">
        <v>85</v>
      </c>
    </row>
    <row r="47" spans="2:2" ht="20.100000000000001" customHeight="1" x14ac:dyDescent="0.35">
      <c r="B47" t="s">
        <v>86</v>
      </c>
    </row>
    <row r="48" spans="2:2" ht="20.100000000000001" customHeight="1" x14ac:dyDescent="0.35">
      <c r="B48" t="s">
        <v>87</v>
      </c>
    </row>
    <row r="49" spans="2:2" ht="20.100000000000001" customHeight="1" x14ac:dyDescent="0.35">
      <c r="B49" t="s">
        <v>88</v>
      </c>
    </row>
    <row r="50" spans="2:2" ht="20.100000000000001" customHeight="1" x14ac:dyDescent="0.35">
      <c r="B50" t="s">
        <v>89</v>
      </c>
    </row>
    <row r="51" spans="2:2" ht="20.100000000000001" customHeight="1" x14ac:dyDescent="0.35">
      <c r="B51" t="s">
        <v>90</v>
      </c>
    </row>
    <row r="52" spans="2:2" ht="20.100000000000001" customHeight="1" x14ac:dyDescent="0.35">
      <c r="B52" t="s">
        <v>91</v>
      </c>
    </row>
    <row r="53" spans="2:2" ht="20.100000000000001" customHeight="1" x14ac:dyDescent="0.35">
      <c r="B53" t="s">
        <v>92</v>
      </c>
    </row>
    <row r="54" spans="2:2" ht="20.100000000000001" customHeight="1" x14ac:dyDescent="0.35">
      <c r="B54" t="s">
        <v>93</v>
      </c>
    </row>
    <row r="55" spans="2:2" ht="20.100000000000001" customHeight="1" x14ac:dyDescent="0.35">
      <c r="B55" t="s">
        <v>94</v>
      </c>
    </row>
    <row r="56" spans="2:2" ht="20.100000000000001" customHeight="1" x14ac:dyDescent="0.35">
      <c r="B56" t="s">
        <v>95</v>
      </c>
    </row>
    <row r="57" spans="2:2" ht="20.100000000000001" customHeight="1" x14ac:dyDescent="0.35">
      <c r="B57" t="s">
        <v>96</v>
      </c>
    </row>
    <row r="58" spans="2:2" ht="20.100000000000001" customHeight="1" x14ac:dyDescent="0.35">
      <c r="B58" t="s">
        <v>97</v>
      </c>
    </row>
    <row r="59" spans="2:2" ht="20.100000000000001" customHeight="1" x14ac:dyDescent="0.35">
      <c r="B59" t="s">
        <v>98</v>
      </c>
    </row>
    <row r="60" spans="2:2" ht="20.100000000000001" customHeight="1" x14ac:dyDescent="0.35">
      <c r="B60" t="s">
        <v>99</v>
      </c>
    </row>
    <row r="61" spans="2:2" ht="20.100000000000001" customHeight="1" x14ac:dyDescent="0.35">
      <c r="B61" t="s">
        <v>100</v>
      </c>
    </row>
    <row r="62" spans="2:2" ht="20.100000000000001" customHeight="1" x14ac:dyDescent="0.35">
      <c r="B62" t="s">
        <v>101</v>
      </c>
    </row>
    <row r="63" spans="2:2" ht="20.100000000000001" customHeight="1" x14ac:dyDescent="0.35">
      <c r="B63" t="s">
        <v>102</v>
      </c>
    </row>
    <row r="64" spans="2:2" ht="20.100000000000001" customHeight="1" x14ac:dyDescent="0.35">
      <c r="B64" t="s">
        <v>103</v>
      </c>
    </row>
    <row r="65" spans="2:2" ht="20.100000000000001" customHeight="1" x14ac:dyDescent="0.35">
      <c r="B65" t="s">
        <v>104</v>
      </c>
    </row>
    <row r="66" spans="2:2" ht="20.100000000000001" customHeight="1" x14ac:dyDescent="0.35">
      <c r="B66" t="s">
        <v>105</v>
      </c>
    </row>
    <row r="67" spans="2:2" ht="20.100000000000001" customHeight="1" x14ac:dyDescent="0.35">
      <c r="B67" t="s">
        <v>106</v>
      </c>
    </row>
    <row r="68" spans="2:2" ht="20.100000000000001" customHeight="1" x14ac:dyDescent="0.35">
      <c r="B68" t="s">
        <v>107</v>
      </c>
    </row>
    <row r="69" spans="2:2" ht="20.100000000000001" customHeight="1" x14ac:dyDescent="0.35">
      <c r="B69" t="s">
        <v>108</v>
      </c>
    </row>
    <row r="70" spans="2:2" ht="20.100000000000001" customHeight="1" x14ac:dyDescent="0.35">
      <c r="B70" t="s">
        <v>109</v>
      </c>
    </row>
    <row r="71" spans="2:2" ht="20.100000000000001" customHeight="1" x14ac:dyDescent="0.35">
      <c r="B71" t="s">
        <v>110</v>
      </c>
    </row>
    <row r="72" spans="2:2" ht="20.100000000000001" customHeight="1" x14ac:dyDescent="0.35">
      <c r="B72" t="s">
        <v>111</v>
      </c>
    </row>
    <row r="73" spans="2:2" ht="20.100000000000001" customHeight="1" x14ac:dyDescent="0.35">
      <c r="B73" t="s">
        <v>112</v>
      </c>
    </row>
    <row r="74" spans="2:2" ht="20.100000000000001" customHeight="1" x14ac:dyDescent="0.35">
      <c r="B74" t="s">
        <v>113</v>
      </c>
    </row>
    <row r="75" spans="2:2" ht="20.100000000000001" customHeight="1" x14ac:dyDescent="0.35">
      <c r="B75" t="s">
        <v>114</v>
      </c>
    </row>
    <row r="76" spans="2:2" ht="20.100000000000001" customHeight="1" x14ac:dyDescent="0.35">
      <c r="B76" t="s">
        <v>115</v>
      </c>
    </row>
    <row r="77" spans="2:2" ht="20.100000000000001" customHeight="1" x14ac:dyDescent="0.35">
      <c r="B77" t="s">
        <v>116</v>
      </c>
    </row>
    <row r="78" spans="2:2" ht="20.100000000000001" customHeight="1" x14ac:dyDescent="0.35">
      <c r="B78" t="s">
        <v>117</v>
      </c>
    </row>
    <row r="79" spans="2:2" ht="20.100000000000001" customHeight="1" x14ac:dyDescent="0.35">
      <c r="B79" t="s">
        <v>118</v>
      </c>
    </row>
    <row r="80" spans="2:2" ht="20.100000000000001" customHeight="1" x14ac:dyDescent="0.35">
      <c r="B80" t="s">
        <v>119</v>
      </c>
    </row>
    <row r="81" spans="2:2" ht="20.100000000000001" customHeight="1" x14ac:dyDescent="0.35">
      <c r="B81" t="s">
        <v>120</v>
      </c>
    </row>
    <row r="82" spans="2:2" ht="20.100000000000001" customHeight="1" x14ac:dyDescent="0.35">
      <c r="B82" t="s">
        <v>121</v>
      </c>
    </row>
    <row r="83" spans="2:2" ht="20.100000000000001" customHeight="1" x14ac:dyDescent="0.35">
      <c r="B83" t="s">
        <v>122</v>
      </c>
    </row>
    <row r="84" spans="2:2" ht="20.100000000000001" customHeight="1" x14ac:dyDescent="0.35">
      <c r="B84" t="s">
        <v>123</v>
      </c>
    </row>
    <row r="85" spans="2:2" ht="20.100000000000001" customHeight="1" x14ac:dyDescent="0.35">
      <c r="B85" t="s">
        <v>124</v>
      </c>
    </row>
    <row r="86" spans="2:2" ht="20.100000000000001" customHeight="1" x14ac:dyDescent="0.35">
      <c r="B86" t="s">
        <v>125</v>
      </c>
    </row>
    <row r="87" spans="2:2" ht="20.100000000000001" customHeight="1" x14ac:dyDescent="0.35">
      <c r="B87" t="s">
        <v>126</v>
      </c>
    </row>
    <row r="88" spans="2:2" ht="20.100000000000001" customHeight="1" x14ac:dyDescent="0.35">
      <c r="B88" t="s">
        <v>127</v>
      </c>
    </row>
    <row r="89" spans="2:2" ht="20.100000000000001" customHeight="1" x14ac:dyDescent="0.35">
      <c r="B89" t="s">
        <v>128</v>
      </c>
    </row>
    <row r="90" spans="2:2" ht="20.100000000000001" customHeight="1" x14ac:dyDescent="0.35">
      <c r="B90" t="s">
        <v>129</v>
      </c>
    </row>
    <row r="91" spans="2:2" ht="20.100000000000001" customHeight="1" x14ac:dyDescent="0.35">
      <c r="B91" t="s">
        <v>130</v>
      </c>
    </row>
    <row r="92" spans="2:2" ht="20.100000000000001" customHeight="1" x14ac:dyDescent="0.35">
      <c r="B92" t="s">
        <v>131</v>
      </c>
    </row>
    <row r="93" spans="2:2" ht="20.100000000000001" customHeight="1" x14ac:dyDescent="0.35">
      <c r="B93" t="s">
        <v>132</v>
      </c>
    </row>
    <row r="94" spans="2:2" ht="20.100000000000001" customHeight="1" x14ac:dyDescent="0.35">
      <c r="B94" t="s">
        <v>133</v>
      </c>
    </row>
    <row r="95" spans="2:2" ht="20.100000000000001" customHeight="1" x14ac:dyDescent="0.35">
      <c r="B95" t="s">
        <v>134</v>
      </c>
    </row>
    <row r="96" spans="2:2" ht="20.100000000000001" customHeight="1" x14ac:dyDescent="0.35">
      <c r="B96" t="s">
        <v>135</v>
      </c>
    </row>
    <row r="97" spans="2:2" ht="20.100000000000001" customHeight="1" x14ac:dyDescent="0.35">
      <c r="B97" t="s">
        <v>136</v>
      </c>
    </row>
    <row r="98" spans="2:2" ht="20.100000000000001" customHeight="1" x14ac:dyDescent="0.35">
      <c r="B98" t="s">
        <v>137</v>
      </c>
    </row>
    <row r="99" spans="2:2" ht="20.100000000000001" customHeight="1" x14ac:dyDescent="0.35">
      <c r="B99" t="s">
        <v>138</v>
      </c>
    </row>
    <row r="100" spans="2:2" ht="20.100000000000001" customHeight="1" x14ac:dyDescent="0.35">
      <c r="B100" t="s">
        <v>139</v>
      </c>
    </row>
    <row r="101" spans="2:2" ht="20.100000000000001" customHeight="1" x14ac:dyDescent="0.35">
      <c r="B101" t="s">
        <v>140</v>
      </c>
    </row>
    <row r="102" spans="2:2" ht="20.100000000000001" customHeight="1" x14ac:dyDescent="0.35">
      <c r="B102" t="s">
        <v>141</v>
      </c>
    </row>
    <row r="103" spans="2:2" ht="20.100000000000001" customHeight="1" x14ac:dyDescent="0.35">
      <c r="B103" t="s">
        <v>142</v>
      </c>
    </row>
    <row r="104" spans="2:2" ht="20.100000000000001" customHeight="1" x14ac:dyDescent="0.35">
      <c r="B104" t="s">
        <v>143</v>
      </c>
    </row>
    <row r="105" spans="2:2" ht="20.100000000000001" customHeight="1" x14ac:dyDescent="0.35">
      <c r="B105" t="s">
        <v>144</v>
      </c>
    </row>
    <row r="106" spans="2:2" ht="20.100000000000001" customHeight="1" x14ac:dyDescent="0.35">
      <c r="B106" t="s">
        <v>145</v>
      </c>
    </row>
    <row r="107" spans="2:2" ht="20.100000000000001" customHeight="1" x14ac:dyDescent="0.35">
      <c r="B107" t="s">
        <v>146</v>
      </c>
    </row>
    <row r="108" spans="2:2" ht="20.100000000000001" customHeight="1" x14ac:dyDescent="0.35">
      <c r="B108" t="s">
        <v>147</v>
      </c>
    </row>
    <row r="109" spans="2:2" ht="20.100000000000001" customHeight="1" x14ac:dyDescent="0.35">
      <c r="B109" t="s">
        <v>148</v>
      </c>
    </row>
    <row r="110" spans="2:2" ht="20.100000000000001" customHeight="1" x14ac:dyDescent="0.35">
      <c r="B110" t="s">
        <v>149</v>
      </c>
    </row>
    <row r="111" spans="2:2" ht="20.100000000000001" customHeight="1" x14ac:dyDescent="0.35">
      <c r="B111" t="s">
        <v>150</v>
      </c>
    </row>
    <row r="112" spans="2:2" ht="20.100000000000001" customHeight="1" x14ac:dyDescent="0.35">
      <c r="B112" t="s">
        <v>151</v>
      </c>
    </row>
    <row r="113" spans="2:2" ht="20.100000000000001" customHeight="1" x14ac:dyDescent="0.35">
      <c r="B113" t="s">
        <v>152</v>
      </c>
    </row>
    <row r="114" spans="2:2" ht="20.100000000000001" customHeight="1" x14ac:dyDescent="0.35">
      <c r="B114" t="s">
        <v>153</v>
      </c>
    </row>
    <row r="115" spans="2:2" ht="20.100000000000001" customHeight="1" x14ac:dyDescent="0.35">
      <c r="B115" t="s">
        <v>154</v>
      </c>
    </row>
    <row r="116" spans="2:2" ht="20.100000000000001" customHeight="1" x14ac:dyDescent="0.35">
      <c r="B116" t="s">
        <v>155</v>
      </c>
    </row>
    <row r="117" spans="2:2" ht="20.100000000000001" customHeight="1" x14ac:dyDescent="0.35">
      <c r="B117" t="s">
        <v>156</v>
      </c>
    </row>
    <row r="118" spans="2:2" ht="20.100000000000001" customHeight="1" x14ac:dyDescent="0.35">
      <c r="B118" t="s">
        <v>157</v>
      </c>
    </row>
    <row r="119" spans="2:2" ht="20.100000000000001" customHeight="1" x14ac:dyDescent="0.35">
      <c r="B119" t="s">
        <v>158</v>
      </c>
    </row>
    <row r="120" spans="2:2" ht="20.100000000000001" customHeight="1" x14ac:dyDescent="0.35">
      <c r="B120" t="s">
        <v>159</v>
      </c>
    </row>
    <row r="121" spans="2:2" ht="20.100000000000001" customHeight="1" x14ac:dyDescent="0.35">
      <c r="B121" t="s">
        <v>160</v>
      </c>
    </row>
    <row r="122" spans="2:2" ht="20.100000000000001" customHeight="1" x14ac:dyDescent="0.35">
      <c r="B122" t="s">
        <v>161</v>
      </c>
    </row>
    <row r="123" spans="2:2" ht="20.100000000000001" customHeight="1" x14ac:dyDescent="0.35">
      <c r="B123" t="s">
        <v>162</v>
      </c>
    </row>
    <row r="124" spans="2:2" ht="20.100000000000001" customHeight="1" x14ac:dyDescent="0.35">
      <c r="B124" t="s">
        <v>163</v>
      </c>
    </row>
    <row r="125" spans="2:2" ht="20.100000000000001" customHeight="1" x14ac:dyDescent="0.35">
      <c r="B125" t="s">
        <v>164</v>
      </c>
    </row>
    <row r="126" spans="2:2" ht="20.100000000000001" customHeight="1" x14ac:dyDescent="0.35">
      <c r="B126" t="s">
        <v>165</v>
      </c>
    </row>
    <row r="127" spans="2:2" ht="20.100000000000001" customHeight="1" x14ac:dyDescent="0.35">
      <c r="B127" t="s">
        <v>166</v>
      </c>
    </row>
    <row r="128" spans="2:2" ht="20.100000000000001" customHeight="1" x14ac:dyDescent="0.35">
      <c r="B128" t="s">
        <v>167</v>
      </c>
    </row>
    <row r="129" spans="2:2" ht="20.100000000000001" customHeight="1" x14ac:dyDescent="0.35">
      <c r="B129" t="s">
        <v>168</v>
      </c>
    </row>
    <row r="130" spans="2:2" ht="20.100000000000001" customHeight="1" x14ac:dyDescent="0.35">
      <c r="B130" t="s">
        <v>169</v>
      </c>
    </row>
    <row r="131" spans="2:2" ht="20.100000000000001" customHeight="1" x14ac:dyDescent="0.35">
      <c r="B131" t="s">
        <v>170</v>
      </c>
    </row>
    <row r="132" spans="2:2" ht="20.100000000000001" customHeight="1" x14ac:dyDescent="0.35">
      <c r="B132" t="s">
        <v>171</v>
      </c>
    </row>
    <row r="133" spans="2:2" ht="20.100000000000001" customHeight="1" x14ac:dyDescent="0.35">
      <c r="B133" t="s">
        <v>172</v>
      </c>
    </row>
    <row r="134" spans="2:2" ht="20.100000000000001" customHeight="1" x14ac:dyDescent="0.35">
      <c r="B134" t="s">
        <v>173</v>
      </c>
    </row>
    <row r="135" spans="2:2" ht="20.100000000000001" customHeight="1" x14ac:dyDescent="0.35">
      <c r="B135" t="s">
        <v>174</v>
      </c>
    </row>
    <row r="136" spans="2:2" ht="20.100000000000001" customHeight="1" x14ac:dyDescent="0.35">
      <c r="B136" t="s">
        <v>175</v>
      </c>
    </row>
    <row r="137" spans="2:2" ht="20.100000000000001" customHeight="1" x14ac:dyDescent="0.35">
      <c r="B137" t="s">
        <v>176</v>
      </c>
    </row>
    <row r="138" spans="2:2" ht="20.100000000000001" customHeight="1" x14ac:dyDescent="0.35">
      <c r="B138" t="s">
        <v>177</v>
      </c>
    </row>
    <row r="139" spans="2:2" ht="20.100000000000001" customHeight="1" x14ac:dyDescent="0.35">
      <c r="B139" t="s">
        <v>178</v>
      </c>
    </row>
    <row r="140" spans="2:2" ht="20.100000000000001" customHeight="1" x14ac:dyDescent="0.35">
      <c r="B140" t="s">
        <v>179</v>
      </c>
    </row>
    <row r="141" spans="2:2" ht="20.100000000000001" customHeight="1" x14ac:dyDescent="0.35">
      <c r="B141" t="s">
        <v>180</v>
      </c>
    </row>
    <row r="142" spans="2:2" ht="20.100000000000001" customHeight="1" x14ac:dyDescent="0.35">
      <c r="B142" t="s">
        <v>181</v>
      </c>
    </row>
    <row r="143" spans="2:2" ht="20.100000000000001" customHeight="1" x14ac:dyDescent="0.35">
      <c r="B143" t="s">
        <v>182</v>
      </c>
    </row>
    <row r="144" spans="2:2" ht="20.100000000000001" customHeight="1" x14ac:dyDescent="0.35">
      <c r="B144" t="s">
        <v>183</v>
      </c>
    </row>
    <row r="145" spans="2:2" ht="20.100000000000001" customHeight="1" x14ac:dyDescent="0.35">
      <c r="B145" t="s">
        <v>184</v>
      </c>
    </row>
    <row r="146" spans="2:2" ht="20.100000000000001" customHeight="1" x14ac:dyDescent="0.35">
      <c r="B146" t="s">
        <v>185</v>
      </c>
    </row>
    <row r="147" spans="2:2" ht="20.100000000000001" customHeight="1" x14ac:dyDescent="0.35">
      <c r="B147" t="s">
        <v>186</v>
      </c>
    </row>
    <row r="148" spans="2:2" ht="20.100000000000001" customHeight="1" x14ac:dyDescent="0.35">
      <c r="B148" t="s">
        <v>187</v>
      </c>
    </row>
    <row r="149" spans="2:2" ht="20.100000000000001" customHeight="1" x14ac:dyDescent="0.35">
      <c r="B149" t="s">
        <v>188</v>
      </c>
    </row>
    <row r="150" spans="2:2" ht="20.100000000000001" customHeight="1" x14ac:dyDescent="0.35">
      <c r="B150" t="s">
        <v>189</v>
      </c>
    </row>
    <row r="151" spans="2:2" ht="20.100000000000001" customHeight="1" x14ac:dyDescent="0.35">
      <c r="B151" t="s">
        <v>190</v>
      </c>
    </row>
    <row r="152" spans="2:2" ht="20.100000000000001" customHeight="1" x14ac:dyDescent="0.35">
      <c r="B152" t="s">
        <v>191</v>
      </c>
    </row>
    <row r="153" spans="2:2" ht="20.100000000000001" customHeight="1" x14ac:dyDescent="0.35">
      <c r="B153" t="s">
        <v>192</v>
      </c>
    </row>
    <row r="154" spans="2:2" ht="20.100000000000001" customHeight="1" x14ac:dyDescent="0.35">
      <c r="B154" t="s">
        <v>193</v>
      </c>
    </row>
    <row r="155" spans="2:2" ht="20.100000000000001" customHeight="1" x14ac:dyDescent="0.35">
      <c r="B155" t="s">
        <v>194</v>
      </c>
    </row>
    <row r="156" spans="2:2" ht="20.100000000000001" customHeight="1" x14ac:dyDescent="0.35">
      <c r="B156" t="s">
        <v>195</v>
      </c>
    </row>
    <row r="157" spans="2:2" ht="20.100000000000001" customHeight="1" x14ac:dyDescent="0.35">
      <c r="B157" t="s">
        <v>196</v>
      </c>
    </row>
    <row r="158" spans="2:2" ht="20.100000000000001" customHeight="1" x14ac:dyDescent="0.35">
      <c r="B158" t="s">
        <v>197</v>
      </c>
    </row>
    <row r="159" spans="2:2" ht="20.100000000000001" customHeight="1" x14ac:dyDescent="0.35">
      <c r="B159" t="s">
        <v>198</v>
      </c>
    </row>
    <row r="160" spans="2:2" ht="20.100000000000001" customHeight="1" x14ac:dyDescent="0.35">
      <c r="B160" t="s">
        <v>199</v>
      </c>
    </row>
    <row r="161" spans="2:2" ht="20.100000000000001" customHeight="1" x14ac:dyDescent="0.35">
      <c r="B161" t="s">
        <v>200</v>
      </c>
    </row>
    <row r="162" spans="2:2" ht="20.100000000000001" customHeight="1" x14ac:dyDescent="0.35">
      <c r="B162" t="s">
        <v>201</v>
      </c>
    </row>
    <row r="163" spans="2:2" ht="20.100000000000001" customHeight="1" x14ac:dyDescent="0.35">
      <c r="B163" t="s">
        <v>202</v>
      </c>
    </row>
    <row r="164" spans="2:2" ht="20.100000000000001" customHeight="1" x14ac:dyDescent="0.35">
      <c r="B164" t="s">
        <v>203</v>
      </c>
    </row>
    <row r="165" spans="2:2" ht="20.100000000000001" customHeight="1" x14ac:dyDescent="0.35">
      <c r="B165" t="s">
        <v>204</v>
      </c>
    </row>
    <row r="166" spans="2:2" ht="20.100000000000001" customHeight="1" x14ac:dyDescent="0.35">
      <c r="B166" t="s">
        <v>205</v>
      </c>
    </row>
    <row r="167" spans="2:2" ht="20.100000000000001" customHeight="1" x14ac:dyDescent="0.35">
      <c r="B167" t="s">
        <v>206</v>
      </c>
    </row>
    <row r="168" spans="2:2" ht="20.100000000000001" customHeight="1" x14ac:dyDescent="0.35">
      <c r="B168" t="s">
        <v>207</v>
      </c>
    </row>
    <row r="169" spans="2:2" ht="20.100000000000001" customHeight="1" x14ac:dyDescent="0.35">
      <c r="B169" t="s">
        <v>208</v>
      </c>
    </row>
    <row r="170" spans="2:2" ht="20.100000000000001" customHeight="1" x14ac:dyDescent="0.35">
      <c r="B170" t="s">
        <v>209</v>
      </c>
    </row>
    <row r="171" spans="2:2" ht="20.100000000000001" customHeight="1" x14ac:dyDescent="0.35">
      <c r="B171" t="s">
        <v>210</v>
      </c>
    </row>
    <row r="172" spans="2:2" ht="20.100000000000001" customHeight="1" x14ac:dyDescent="0.35">
      <c r="B172" t="s">
        <v>211</v>
      </c>
    </row>
    <row r="173" spans="2:2" ht="20.100000000000001" customHeight="1" x14ac:dyDescent="0.35">
      <c r="B173" t="s">
        <v>212</v>
      </c>
    </row>
    <row r="174" spans="2:2" ht="20.100000000000001" customHeight="1" x14ac:dyDescent="0.35">
      <c r="B174" t="s">
        <v>213</v>
      </c>
    </row>
    <row r="175" spans="2:2" ht="20.100000000000001" customHeight="1" x14ac:dyDescent="0.35">
      <c r="B175" t="s">
        <v>214</v>
      </c>
    </row>
    <row r="176" spans="2:2" ht="20.100000000000001" customHeight="1" x14ac:dyDescent="0.35">
      <c r="B176" t="s">
        <v>215</v>
      </c>
    </row>
    <row r="177" spans="2:2" ht="20.100000000000001" customHeight="1" x14ac:dyDescent="0.35">
      <c r="B177" t="s">
        <v>216</v>
      </c>
    </row>
    <row r="178" spans="2:2" ht="20.100000000000001" customHeight="1" x14ac:dyDescent="0.35">
      <c r="B178" t="s">
        <v>217</v>
      </c>
    </row>
    <row r="179" spans="2:2" ht="20.100000000000001" customHeight="1" x14ac:dyDescent="0.35">
      <c r="B179" t="s">
        <v>218</v>
      </c>
    </row>
    <row r="180" spans="2:2" ht="20.100000000000001" customHeight="1" x14ac:dyDescent="0.35">
      <c r="B180" t="s">
        <v>219</v>
      </c>
    </row>
    <row r="181" spans="2:2" ht="20.100000000000001" customHeight="1" x14ac:dyDescent="0.35">
      <c r="B181" t="s">
        <v>220</v>
      </c>
    </row>
    <row r="182" spans="2:2" ht="20.100000000000001" customHeight="1" x14ac:dyDescent="0.35">
      <c r="B182" t="s">
        <v>221</v>
      </c>
    </row>
    <row r="183" spans="2:2" ht="20.100000000000001" customHeight="1" x14ac:dyDescent="0.35">
      <c r="B183" t="s">
        <v>222</v>
      </c>
    </row>
    <row r="184" spans="2:2" ht="20.100000000000001" customHeight="1" x14ac:dyDescent="0.35">
      <c r="B184" t="s">
        <v>223</v>
      </c>
    </row>
    <row r="185" spans="2:2" ht="20.100000000000001" customHeight="1" x14ac:dyDescent="0.35">
      <c r="B185" t="s">
        <v>224</v>
      </c>
    </row>
    <row r="186" spans="2:2" ht="20.100000000000001" customHeight="1" x14ac:dyDescent="0.35">
      <c r="B186" t="s">
        <v>225</v>
      </c>
    </row>
    <row r="187" spans="2:2" ht="20.100000000000001" customHeight="1" x14ac:dyDescent="0.35">
      <c r="B187" t="s">
        <v>226</v>
      </c>
    </row>
    <row r="188" spans="2:2" ht="20.100000000000001" customHeight="1" x14ac:dyDescent="0.35">
      <c r="B188" t="s">
        <v>227</v>
      </c>
    </row>
    <row r="189" spans="2:2" ht="20.100000000000001" customHeight="1" x14ac:dyDescent="0.35">
      <c r="B189" t="s">
        <v>228</v>
      </c>
    </row>
    <row r="190" spans="2:2" ht="20.100000000000001" customHeight="1" x14ac:dyDescent="0.35">
      <c r="B190" t="s">
        <v>229</v>
      </c>
    </row>
    <row r="191" spans="2:2" ht="20.100000000000001" customHeight="1" x14ac:dyDescent="0.35">
      <c r="B191" t="s">
        <v>230</v>
      </c>
    </row>
    <row r="192" spans="2:2" ht="20.100000000000001" customHeight="1" x14ac:dyDescent="0.35">
      <c r="B192" t="s">
        <v>231</v>
      </c>
    </row>
    <row r="193" spans="2:2" ht="20.100000000000001" customHeight="1" x14ac:dyDescent="0.35">
      <c r="B193" t="s">
        <v>232</v>
      </c>
    </row>
    <row r="194" spans="2:2" ht="20.100000000000001" customHeight="1" x14ac:dyDescent="0.35">
      <c r="B194" t="s">
        <v>233</v>
      </c>
    </row>
    <row r="195" spans="2:2" ht="20.100000000000001" customHeight="1" x14ac:dyDescent="0.35">
      <c r="B195" t="s">
        <v>234</v>
      </c>
    </row>
    <row r="196" spans="2:2" ht="20.100000000000001" customHeight="1" x14ac:dyDescent="0.35">
      <c r="B196" t="s">
        <v>235</v>
      </c>
    </row>
    <row r="197" spans="2:2" ht="20.100000000000001" customHeight="1" x14ac:dyDescent="0.35">
      <c r="B197" t="s">
        <v>236</v>
      </c>
    </row>
    <row r="198" spans="2:2" ht="20.100000000000001" customHeight="1" x14ac:dyDescent="0.35">
      <c r="B198" t="s">
        <v>237</v>
      </c>
    </row>
    <row r="199" spans="2:2" ht="20.100000000000001" customHeight="1" x14ac:dyDescent="0.35">
      <c r="B199" t="s">
        <v>238</v>
      </c>
    </row>
    <row r="200" spans="2:2" ht="20.100000000000001" customHeight="1" x14ac:dyDescent="0.35">
      <c r="B200" t="s">
        <v>239</v>
      </c>
    </row>
    <row r="201" spans="2:2" ht="20.100000000000001" customHeight="1" x14ac:dyDescent="0.35">
      <c r="B201" t="s">
        <v>240</v>
      </c>
    </row>
    <row r="202" spans="2:2" ht="20.100000000000001" customHeight="1" x14ac:dyDescent="0.35">
      <c r="B202" t="s">
        <v>241</v>
      </c>
    </row>
    <row r="203" spans="2:2" ht="20.100000000000001" customHeight="1" x14ac:dyDescent="0.35">
      <c r="B203" t="s">
        <v>242</v>
      </c>
    </row>
    <row r="204" spans="2:2" ht="20.100000000000001" customHeight="1" x14ac:dyDescent="0.35">
      <c r="B204" t="s">
        <v>243</v>
      </c>
    </row>
    <row r="205" spans="2:2" ht="20.100000000000001" customHeight="1" x14ac:dyDescent="0.35">
      <c r="B205" t="s">
        <v>244</v>
      </c>
    </row>
    <row r="206" spans="2:2" ht="20.100000000000001" customHeight="1" x14ac:dyDescent="0.35">
      <c r="B206" t="s">
        <v>245</v>
      </c>
    </row>
    <row r="207" spans="2:2" ht="20.100000000000001" customHeight="1" x14ac:dyDescent="0.35">
      <c r="B207" t="s">
        <v>246</v>
      </c>
    </row>
    <row r="208" spans="2:2" ht="20.100000000000001" customHeight="1" x14ac:dyDescent="0.35">
      <c r="B208" t="s">
        <v>247</v>
      </c>
    </row>
    <row r="209" spans="2:2" ht="20.100000000000001" customHeight="1" x14ac:dyDescent="0.35">
      <c r="B209" t="s">
        <v>248</v>
      </c>
    </row>
    <row r="210" spans="2:2" ht="20.100000000000001" customHeight="1" x14ac:dyDescent="0.35">
      <c r="B210" t="s">
        <v>249</v>
      </c>
    </row>
    <row r="211" spans="2:2" ht="20.100000000000001" customHeight="1" x14ac:dyDescent="0.35">
      <c r="B211" t="s">
        <v>250</v>
      </c>
    </row>
    <row r="212" spans="2:2" ht="20.100000000000001" customHeight="1" x14ac:dyDescent="0.35">
      <c r="B212" t="s">
        <v>251</v>
      </c>
    </row>
    <row r="213" spans="2:2" ht="20.100000000000001" customHeight="1" x14ac:dyDescent="0.35">
      <c r="B213" t="s">
        <v>252</v>
      </c>
    </row>
    <row r="214" spans="2:2" ht="20.100000000000001" customHeight="1" x14ac:dyDescent="0.35">
      <c r="B214" t="s">
        <v>253</v>
      </c>
    </row>
    <row r="215" spans="2:2" ht="20.100000000000001" customHeight="1" x14ac:dyDescent="0.35">
      <c r="B215" t="s">
        <v>254</v>
      </c>
    </row>
    <row r="216" spans="2:2" ht="20.100000000000001" customHeight="1" x14ac:dyDescent="0.35">
      <c r="B216" t="s">
        <v>255</v>
      </c>
    </row>
    <row r="217" spans="2:2" ht="20.100000000000001" customHeight="1" x14ac:dyDescent="0.35">
      <c r="B217" t="s">
        <v>256</v>
      </c>
    </row>
    <row r="218" spans="2:2" ht="20.100000000000001" customHeight="1" x14ac:dyDescent="0.35">
      <c r="B218" t="s">
        <v>257</v>
      </c>
    </row>
    <row r="219" spans="2:2" ht="20.100000000000001" customHeight="1" x14ac:dyDescent="0.35">
      <c r="B219" t="s">
        <v>258</v>
      </c>
    </row>
    <row r="220" spans="2:2" ht="20.100000000000001" customHeight="1" x14ac:dyDescent="0.35">
      <c r="B220" t="s">
        <v>259</v>
      </c>
    </row>
    <row r="221" spans="2:2" ht="20.100000000000001" customHeight="1" x14ac:dyDescent="0.35">
      <c r="B221" t="s">
        <v>260</v>
      </c>
    </row>
    <row r="222" spans="2:2" ht="20.100000000000001" customHeight="1" x14ac:dyDescent="0.35">
      <c r="B222" t="s">
        <v>261</v>
      </c>
    </row>
    <row r="223" spans="2:2" ht="20.100000000000001" customHeight="1" x14ac:dyDescent="0.35">
      <c r="B223" t="s">
        <v>262</v>
      </c>
    </row>
    <row r="224" spans="2:2" ht="20.100000000000001" customHeight="1" x14ac:dyDescent="0.35">
      <c r="B224" t="s">
        <v>263</v>
      </c>
    </row>
    <row r="225" spans="2:2" ht="20.100000000000001" customHeight="1" x14ac:dyDescent="0.35">
      <c r="B225" t="s">
        <v>264</v>
      </c>
    </row>
    <row r="226" spans="2:2" ht="20.100000000000001" customHeight="1" x14ac:dyDescent="0.35">
      <c r="B226" t="s">
        <v>265</v>
      </c>
    </row>
    <row r="227" spans="2:2" ht="20.100000000000001" customHeight="1" x14ac:dyDescent="0.35">
      <c r="B227" t="s">
        <v>266</v>
      </c>
    </row>
    <row r="228" spans="2:2" ht="20.100000000000001" customHeight="1" x14ac:dyDescent="0.35">
      <c r="B228" t="s">
        <v>267</v>
      </c>
    </row>
    <row r="229" spans="2:2" ht="20.100000000000001" customHeight="1" x14ac:dyDescent="0.35">
      <c r="B229" t="s">
        <v>268</v>
      </c>
    </row>
    <row r="230" spans="2:2" ht="20.100000000000001" customHeight="1" x14ac:dyDescent="0.35">
      <c r="B230" t="s">
        <v>269</v>
      </c>
    </row>
    <row r="231" spans="2:2" ht="20.100000000000001" customHeight="1" x14ac:dyDescent="0.35">
      <c r="B231" t="s">
        <v>270</v>
      </c>
    </row>
    <row r="232" spans="2:2" ht="20.100000000000001" customHeight="1" x14ac:dyDescent="0.35">
      <c r="B232" t="s">
        <v>271</v>
      </c>
    </row>
    <row r="233" spans="2:2" ht="20.100000000000001" customHeight="1" x14ac:dyDescent="0.35">
      <c r="B233" t="s">
        <v>272</v>
      </c>
    </row>
    <row r="234" spans="2:2" ht="20.100000000000001" customHeight="1" x14ac:dyDescent="0.35">
      <c r="B234" t="s">
        <v>273</v>
      </c>
    </row>
    <row r="235" spans="2:2" ht="20.100000000000001" customHeight="1" x14ac:dyDescent="0.35">
      <c r="B235" t="s">
        <v>274</v>
      </c>
    </row>
    <row r="236" spans="2:2" ht="20.100000000000001" customHeight="1" x14ac:dyDescent="0.35">
      <c r="B236" t="s">
        <v>275</v>
      </c>
    </row>
    <row r="237" spans="2:2" ht="20.100000000000001" customHeight="1" x14ac:dyDescent="0.35">
      <c r="B237" t="s">
        <v>276</v>
      </c>
    </row>
    <row r="238" spans="2:2" ht="20.100000000000001" customHeight="1" x14ac:dyDescent="0.35">
      <c r="B238" t="s">
        <v>277</v>
      </c>
    </row>
    <row r="239" spans="2:2" ht="20.100000000000001" customHeight="1" x14ac:dyDescent="0.35">
      <c r="B239" t="s">
        <v>278</v>
      </c>
    </row>
    <row r="240" spans="2:2" ht="20.100000000000001" customHeight="1" x14ac:dyDescent="0.35">
      <c r="B240" t="s">
        <v>279</v>
      </c>
    </row>
    <row r="241" spans="2:2" ht="20.100000000000001" customHeight="1" x14ac:dyDescent="0.35">
      <c r="B241" t="s">
        <v>280</v>
      </c>
    </row>
    <row r="242" spans="2:2" ht="20.100000000000001" customHeight="1" x14ac:dyDescent="0.35">
      <c r="B242" t="s">
        <v>281</v>
      </c>
    </row>
    <row r="243" spans="2:2" ht="20.100000000000001" customHeight="1" x14ac:dyDescent="0.35">
      <c r="B243" t="s">
        <v>282</v>
      </c>
    </row>
    <row r="244" spans="2:2" ht="20.100000000000001" customHeight="1" x14ac:dyDescent="0.35">
      <c r="B244" t="s">
        <v>283</v>
      </c>
    </row>
    <row r="245" spans="2:2" ht="20.100000000000001" customHeight="1" x14ac:dyDescent="0.35">
      <c r="B245" t="s">
        <v>284</v>
      </c>
    </row>
    <row r="246" spans="2:2" ht="20.100000000000001" customHeight="1" x14ac:dyDescent="0.35">
      <c r="B246" t="s">
        <v>285</v>
      </c>
    </row>
    <row r="247" spans="2:2" ht="20.100000000000001" customHeight="1" x14ac:dyDescent="0.35">
      <c r="B247" t="s">
        <v>286</v>
      </c>
    </row>
    <row r="248" spans="2:2" ht="20.100000000000001" customHeight="1" x14ac:dyDescent="0.35">
      <c r="B248" t="s">
        <v>287</v>
      </c>
    </row>
    <row r="249" spans="2:2" ht="20.100000000000001" customHeight="1" x14ac:dyDescent="0.35">
      <c r="B249" t="s">
        <v>288</v>
      </c>
    </row>
    <row r="250" spans="2:2" ht="20.100000000000001" customHeight="1" x14ac:dyDescent="0.35">
      <c r="B250" t="s">
        <v>289</v>
      </c>
    </row>
    <row r="251" spans="2:2" ht="20.100000000000001" customHeight="1" x14ac:dyDescent="0.35">
      <c r="B251" t="s">
        <v>290</v>
      </c>
    </row>
    <row r="252" spans="2:2" ht="20.100000000000001" customHeight="1" x14ac:dyDescent="0.35">
      <c r="B252" t="s">
        <v>291</v>
      </c>
    </row>
    <row r="253" spans="2:2" ht="20.100000000000001" customHeight="1" x14ac:dyDescent="0.35">
      <c r="B253" t="s">
        <v>292</v>
      </c>
    </row>
    <row r="254" spans="2:2" ht="20.100000000000001" customHeight="1" x14ac:dyDescent="0.35">
      <c r="B254" t="s">
        <v>293</v>
      </c>
    </row>
    <row r="255" spans="2:2" ht="20.100000000000001" customHeight="1" x14ac:dyDescent="0.35">
      <c r="B255" t="s">
        <v>294</v>
      </c>
    </row>
    <row r="256" spans="2:2" ht="20.100000000000001" customHeight="1" x14ac:dyDescent="0.35">
      <c r="B256" t="s">
        <v>295</v>
      </c>
    </row>
    <row r="257" spans="2:2" ht="20.100000000000001" customHeight="1" x14ac:dyDescent="0.35">
      <c r="B257" t="s">
        <v>296</v>
      </c>
    </row>
    <row r="258" spans="2:2" ht="20.100000000000001" customHeight="1" x14ac:dyDescent="0.35">
      <c r="B258" t="s">
        <v>297</v>
      </c>
    </row>
    <row r="259" spans="2:2" ht="20.100000000000001" customHeight="1" x14ac:dyDescent="0.35">
      <c r="B259" t="s">
        <v>298</v>
      </c>
    </row>
    <row r="260" spans="2:2" ht="20.100000000000001" customHeight="1" x14ac:dyDescent="0.35">
      <c r="B260" t="s">
        <v>299</v>
      </c>
    </row>
    <row r="261" spans="2:2" ht="20.100000000000001" customHeight="1" x14ac:dyDescent="0.35">
      <c r="B261" t="s">
        <v>300</v>
      </c>
    </row>
    <row r="262" spans="2:2" ht="20.100000000000001" customHeight="1" x14ac:dyDescent="0.35">
      <c r="B262" t="s">
        <v>301</v>
      </c>
    </row>
    <row r="263" spans="2:2" ht="20.100000000000001" customHeight="1" x14ac:dyDescent="0.35">
      <c r="B263" t="s">
        <v>302</v>
      </c>
    </row>
    <row r="264" spans="2:2" ht="20.100000000000001" customHeight="1" x14ac:dyDescent="0.35">
      <c r="B264" t="s">
        <v>303</v>
      </c>
    </row>
    <row r="265" spans="2:2" ht="20.100000000000001" customHeight="1" x14ac:dyDescent="0.35">
      <c r="B265" t="s">
        <v>304</v>
      </c>
    </row>
    <row r="266" spans="2:2" ht="20.100000000000001" customHeight="1" x14ac:dyDescent="0.35">
      <c r="B266" t="s">
        <v>305</v>
      </c>
    </row>
    <row r="267" spans="2:2" ht="20.100000000000001" customHeight="1" x14ac:dyDescent="0.35">
      <c r="B267" t="s">
        <v>306</v>
      </c>
    </row>
    <row r="268" spans="2:2" ht="20.100000000000001" customHeight="1" x14ac:dyDescent="0.35">
      <c r="B268" t="s">
        <v>307</v>
      </c>
    </row>
    <row r="269" spans="2:2" ht="20.100000000000001" customHeight="1" x14ac:dyDescent="0.35">
      <c r="B269" t="s">
        <v>308</v>
      </c>
    </row>
    <row r="270" spans="2:2" ht="20.100000000000001" customHeight="1" x14ac:dyDescent="0.35">
      <c r="B270" t="s">
        <v>309</v>
      </c>
    </row>
    <row r="271" spans="2:2" ht="20.100000000000001" customHeight="1" x14ac:dyDescent="0.35">
      <c r="B271" t="s">
        <v>310</v>
      </c>
    </row>
    <row r="272" spans="2:2" ht="20.100000000000001" customHeight="1" x14ac:dyDescent="0.35">
      <c r="B272" t="s">
        <v>311</v>
      </c>
    </row>
    <row r="273" spans="2:2" ht="20.100000000000001" customHeight="1" x14ac:dyDescent="0.35">
      <c r="B273" t="s">
        <v>312</v>
      </c>
    </row>
    <row r="274" spans="2:2" ht="20.100000000000001" customHeight="1" x14ac:dyDescent="0.35">
      <c r="B274" t="s">
        <v>313</v>
      </c>
    </row>
    <row r="275" spans="2:2" ht="20.100000000000001" customHeight="1" x14ac:dyDescent="0.35">
      <c r="B275" t="s">
        <v>314</v>
      </c>
    </row>
    <row r="276" spans="2:2" ht="20.100000000000001" customHeight="1" x14ac:dyDescent="0.35">
      <c r="B276" t="s">
        <v>315</v>
      </c>
    </row>
    <row r="277" spans="2:2" ht="20.100000000000001" customHeight="1" x14ac:dyDescent="0.35">
      <c r="B277" t="s">
        <v>316</v>
      </c>
    </row>
    <row r="278" spans="2:2" ht="20.100000000000001" customHeight="1" x14ac:dyDescent="0.35">
      <c r="B278" t="s">
        <v>317</v>
      </c>
    </row>
    <row r="279" spans="2:2" ht="20.100000000000001" customHeight="1" x14ac:dyDescent="0.35">
      <c r="B279" t="s">
        <v>318</v>
      </c>
    </row>
    <row r="280" spans="2:2" ht="20.100000000000001" customHeight="1" x14ac:dyDescent="0.35">
      <c r="B280" t="s">
        <v>319</v>
      </c>
    </row>
    <row r="281" spans="2:2" ht="20.100000000000001" customHeight="1" x14ac:dyDescent="0.35">
      <c r="B281" t="s">
        <v>320</v>
      </c>
    </row>
    <row r="282" spans="2:2" ht="20.100000000000001" customHeight="1" x14ac:dyDescent="0.35">
      <c r="B282" t="s">
        <v>321</v>
      </c>
    </row>
    <row r="283" spans="2:2" ht="20.100000000000001" customHeight="1" x14ac:dyDescent="0.35">
      <c r="B283" t="s">
        <v>322</v>
      </c>
    </row>
    <row r="284" spans="2:2" ht="20.100000000000001" customHeight="1" x14ac:dyDescent="0.35">
      <c r="B284" t="s">
        <v>323</v>
      </c>
    </row>
    <row r="285" spans="2:2" ht="20.100000000000001" customHeight="1" x14ac:dyDescent="0.35">
      <c r="B285" t="s">
        <v>324</v>
      </c>
    </row>
    <row r="286" spans="2:2" ht="20.100000000000001" customHeight="1" x14ac:dyDescent="0.35">
      <c r="B286" t="s">
        <v>325</v>
      </c>
    </row>
    <row r="287" spans="2:2" ht="20.100000000000001" customHeight="1" x14ac:dyDescent="0.35">
      <c r="B287" t="s">
        <v>326</v>
      </c>
    </row>
    <row r="288" spans="2:2" ht="20.100000000000001" customHeight="1" x14ac:dyDescent="0.35">
      <c r="B288" t="s">
        <v>327</v>
      </c>
    </row>
    <row r="289" spans="2:2" ht="20.100000000000001" customHeight="1" x14ac:dyDescent="0.35">
      <c r="B289" t="s">
        <v>328</v>
      </c>
    </row>
    <row r="290" spans="2:2" ht="20.100000000000001" customHeight="1" x14ac:dyDescent="0.35">
      <c r="B290" t="s">
        <v>329</v>
      </c>
    </row>
    <row r="291" spans="2:2" ht="20.100000000000001" customHeight="1" x14ac:dyDescent="0.35">
      <c r="B291" t="s">
        <v>330</v>
      </c>
    </row>
    <row r="292" spans="2:2" ht="20.100000000000001" customHeight="1" x14ac:dyDescent="0.35">
      <c r="B292" t="s">
        <v>331</v>
      </c>
    </row>
    <row r="293" spans="2:2" ht="20.100000000000001" customHeight="1" x14ac:dyDescent="0.35">
      <c r="B293" t="s">
        <v>332</v>
      </c>
    </row>
    <row r="294" spans="2:2" ht="20.100000000000001" customHeight="1" x14ac:dyDescent="0.35">
      <c r="B294" t="s">
        <v>333</v>
      </c>
    </row>
    <row r="295" spans="2:2" ht="20.100000000000001" customHeight="1" x14ac:dyDescent="0.35">
      <c r="B295" t="s">
        <v>334</v>
      </c>
    </row>
    <row r="296" spans="2:2" ht="20.100000000000001" customHeight="1" x14ac:dyDescent="0.35">
      <c r="B296" t="s">
        <v>335</v>
      </c>
    </row>
    <row r="297" spans="2:2" ht="20.100000000000001" customHeight="1" x14ac:dyDescent="0.35">
      <c r="B297" t="s">
        <v>336</v>
      </c>
    </row>
    <row r="298" spans="2:2" ht="20.100000000000001" customHeight="1" x14ac:dyDescent="0.35">
      <c r="B298" t="s">
        <v>337</v>
      </c>
    </row>
    <row r="299" spans="2:2" ht="20.100000000000001" customHeight="1" x14ac:dyDescent="0.35">
      <c r="B299" t="s">
        <v>338</v>
      </c>
    </row>
    <row r="300" spans="2:2" ht="20.100000000000001" customHeight="1" x14ac:dyDescent="0.35">
      <c r="B300" t="s">
        <v>339</v>
      </c>
    </row>
    <row r="301" spans="2:2" ht="20.100000000000001" customHeight="1" x14ac:dyDescent="0.35">
      <c r="B301" t="s">
        <v>340</v>
      </c>
    </row>
    <row r="302" spans="2:2" ht="20.100000000000001" customHeight="1" x14ac:dyDescent="0.35">
      <c r="B302" t="s">
        <v>341</v>
      </c>
    </row>
    <row r="303" spans="2:2" ht="20.100000000000001" customHeight="1" x14ac:dyDescent="0.35">
      <c r="B303" t="s">
        <v>342</v>
      </c>
    </row>
    <row r="304" spans="2:2" ht="20.100000000000001" customHeight="1" x14ac:dyDescent="0.35">
      <c r="B304" t="s">
        <v>343</v>
      </c>
    </row>
    <row r="305" spans="2:2" ht="20.100000000000001" customHeight="1" x14ac:dyDescent="0.35">
      <c r="B305" t="s">
        <v>344</v>
      </c>
    </row>
    <row r="306" spans="2:2" ht="20.100000000000001" customHeight="1" x14ac:dyDescent="0.35">
      <c r="B306" t="s">
        <v>345</v>
      </c>
    </row>
    <row r="307" spans="2:2" ht="20.100000000000001" customHeight="1" x14ac:dyDescent="0.35">
      <c r="B307" t="s">
        <v>346</v>
      </c>
    </row>
    <row r="308" spans="2:2" ht="20.100000000000001" customHeight="1" x14ac:dyDescent="0.35">
      <c r="B308" t="s">
        <v>347</v>
      </c>
    </row>
    <row r="309" spans="2:2" ht="20.100000000000001" customHeight="1" x14ac:dyDescent="0.35">
      <c r="B309" t="s">
        <v>348</v>
      </c>
    </row>
    <row r="310" spans="2:2" ht="20.100000000000001" customHeight="1" x14ac:dyDescent="0.35">
      <c r="B310" t="s">
        <v>349</v>
      </c>
    </row>
    <row r="311" spans="2:2" ht="20.100000000000001" customHeight="1" x14ac:dyDescent="0.35">
      <c r="B311" t="s">
        <v>350</v>
      </c>
    </row>
    <row r="312" spans="2:2" ht="20.100000000000001" customHeight="1" x14ac:dyDescent="0.35">
      <c r="B312" t="s">
        <v>351</v>
      </c>
    </row>
    <row r="313" spans="2:2" ht="20.100000000000001" customHeight="1" x14ac:dyDescent="0.35">
      <c r="B313" t="s">
        <v>352</v>
      </c>
    </row>
    <row r="314" spans="2:2" ht="20.100000000000001" customHeight="1" x14ac:dyDescent="0.35">
      <c r="B314" t="s">
        <v>353</v>
      </c>
    </row>
    <row r="315" spans="2:2" ht="20.100000000000001" customHeight="1" x14ac:dyDescent="0.35">
      <c r="B315" t="s">
        <v>354</v>
      </c>
    </row>
    <row r="316" spans="2:2" ht="20.100000000000001" customHeight="1" x14ac:dyDescent="0.35">
      <c r="B316" t="s">
        <v>355</v>
      </c>
    </row>
    <row r="317" spans="2:2" ht="20.100000000000001" customHeight="1" x14ac:dyDescent="0.35">
      <c r="B317" t="s">
        <v>356</v>
      </c>
    </row>
    <row r="318" spans="2:2" ht="20.100000000000001" customHeight="1" x14ac:dyDescent="0.35">
      <c r="B318" t="s">
        <v>357</v>
      </c>
    </row>
    <row r="319" spans="2:2" ht="20.100000000000001" customHeight="1" x14ac:dyDescent="0.35">
      <c r="B319" t="s">
        <v>358</v>
      </c>
    </row>
    <row r="320" spans="2:2" ht="20.100000000000001" customHeight="1" x14ac:dyDescent="0.35">
      <c r="B320" t="s">
        <v>359</v>
      </c>
    </row>
    <row r="321" spans="2:2" ht="20.100000000000001" customHeight="1" x14ac:dyDescent="0.35">
      <c r="B321" t="s">
        <v>360</v>
      </c>
    </row>
    <row r="322" spans="2:2" ht="20.100000000000001" customHeight="1" x14ac:dyDescent="0.35">
      <c r="B322" t="s">
        <v>361</v>
      </c>
    </row>
    <row r="323" spans="2:2" ht="20.100000000000001" customHeight="1" x14ac:dyDescent="0.35">
      <c r="B323" t="s">
        <v>362</v>
      </c>
    </row>
    <row r="324" spans="2:2" ht="20.100000000000001" customHeight="1" x14ac:dyDescent="0.35">
      <c r="B324" t="s">
        <v>363</v>
      </c>
    </row>
    <row r="325" spans="2:2" ht="20.100000000000001" customHeight="1" x14ac:dyDescent="0.35">
      <c r="B325" t="s">
        <v>364</v>
      </c>
    </row>
    <row r="326" spans="2:2" ht="20.100000000000001" customHeight="1" x14ac:dyDescent="0.35">
      <c r="B326" t="s">
        <v>365</v>
      </c>
    </row>
    <row r="327" spans="2:2" ht="20.100000000000001" customHeight="1" x14ac:dyDescent="0.35">
      <c r="B327" t="s">
        <v>366</v>
      </c>
    </row>
    <row r="328" spans="2:2" ht="20.100000000000001" customHeight="1" x14ac:dyDescent="0.35">
      <c r="B328" t="s">
        <v>367</v>
      </c>
    </row>
    <row r="329" spans="2:2" ht="20.100000000000001" customHeight="1" x14ac:dyDescent="0.35">
      <c r="B329" t="s">
        <v>368</v>
      </c>
    </row>
    <row r="330" spans="2:2" ht="20.100000000000001" customHeight="1" x14ac:dyDescent="0.35">
      <c r="B330" t="s">
        <v>369</v>
      </c>
    </row>
    <row r="331" spans="2:2" ht="20.100000000000001" customHeight="1" x14ac:dyDescent="0.35">
      <c r="B331" t="s">
        <v>370</v>
      </c>
    </row>
    <row r="332" spans="2:2" ht="20.100000000000001" customHeight="1" x14ac:dyDescent="0.35">
      <c r="B332" t="s">
        <v>371</v>
      </c>
    </row>
    <row r="333" spans="2:2" ht="20.100000000000001" customHeight="1" x14ac:dyDescent="0.35">
      <c r="B333" t="s">
        <v>372</v>
      </c>
    </row>
    <row r="334" spans="2:2" ht="20.100000000000001" customHeight="1" x14ac:dyDescent="0.35">
      <c r="B334" t="s">
        <v>373</v>
      </c>
    </row>
    <row r="335" spans="2:2" ht="20.100000000000001" customHeight="1" x14ac:dyDescent="0.35">
      <c r="B335" t="s">
        <v>374</v>
      </c>
    </row>
    <row r="336" spans="2:2" ht="20.100000000000001" customHeight="1" x14ac:dyDescent="0.35">
      <c r="B336" t="s">
        <v>375</v>
      </c>
    </row>
    <row r="337" spans="2:2" ht="20.100000000000001" customHeight="1" x14ac:dyDescent="0.35">
      <c r="B337" t="s">
        <v>376</v>
      </c>
    </row>
    <row r="338" spans="2:2" ht="20.100000000000001" customHeight="1" x14ac:dyDescent="0.35">
      <c r="B338" t="s">
        <v>377</v>
      </c>
    </row>
    <row r="339" spans="2:2" ht="20.100000000000001" customHeight="1" x14ac:dyDescent="0.35">
      <c r="B339" t="s">
        <v>378</v>
      </c>
    </row>
    <row r="340" spans="2:2" ht="20.100000000000001" customHeight="1" x14ac:dyDescent="0.35">
      <c r="B340" t="s">
        <v>379</v>
      </c>
    </row>
    <row r="341" spans="2:2" ht="20.100000000000001" customHeight="1" x14ac:dyDescent="0.35">
      <c r="B341" t="s">
        <v>380</v>
      </c>
    </row>
    <row r="342" spans="2:2" ht="20.100000000000001" customHeight="1" x14ac:dyDescent="0.35">
      <c r="B342" t="s">
        <v>381</v>
      </c>
    </row>
    <row r="343" spans="2:2" ht="20.100000000000001" customHeight="1" x14ac:dyDescent="0.35">
      <c r="B343" t="s">
        <v>382</v>
      </c>
    </row>
    <row r="344" spans="2:2" ht="20.100000000000001" customHeight="1" x14ac:dyDescent="0.35">
      <c r="B344" t="s">
        <v>383</v>
      </c>
    </row>
    <row r="345" spans="2:2" ht="20.100000000000001" customHeight="1" x14ac:dyDescent="0.35">
      <c r="B345" t="s">
        <v>384</v>
      </c>
    </row>
    <row r="346" spans="2:2" ht="20.100000000000001" customHeight="1" x14ac:dyDescent="0.35">
      <c r="B346" t="s">
        <v>385</v>
      </c>
    </row>
    <row r="347" spans="2:2" ht="20.100000000000001" customHeight="1" x14ac:dyDescent="0.35">
      <c r="B347" t="s">
        <v>386</v>
      </c>
    </row>
    <row r="348" spans="2:2" ht="20.100000000000001" customHeight="1" x14ac:dyDescent="0.35">
      <c r="B348" t="s">
        <v>387</v>
      </c>
    </row>
    <row r="349" spans="2:2" ht="20.100000000000001" customHeight="1" x14ac:dyDescent="0.35">
      <c r="B349" t="s">
        <v>388</v>
      </c>
    </row>
    <row r="350" spans="2:2" ht="20.100000000000001" customHeight="1" x14ac:dyDescent="0.35">
      <c r="B350" t="s">
        <v>389</v>
      </c>
    </row>
    <row r="351" spans="2:2" ht="20.100000000000001" customHeight="1" x14ac:dyDescent="0.35">
      <c r="B351" t="s">
        <v>390</v>
      </c>
    </row>
    <row r="352" spans="2:2" ht="20.100000000000001" customHeight="1" x14ac:dyDescent="0.35">
      <c r="B352" t="s">
        <v>391</v>
      </c>
    </row>
    <row r="353" spans="2:2" ht="20.100000000000001" customHeight="1" x14ac:dyDescent="0.35">
      <c r="B353" t="s">
        <v>392</v>
      </c>
    </row>
    <row r="354" spans="2:2" ht="20.100000000000001" customHeight="1" x14ac:dyDescent="0.35">
      <c r="B354" t="s">
        <v>393</v>
      </c>
    </row>
    <row r="355" spans="2:2" ht="20.100000000000001" customHeight="1" x14ac:dyDescent="0.35">
      <c r="B355" t="s">
        <v>394</v>
      </c>
    </row>
    <row r="356" spans="2:2" ht="20.100000000000001" customHeight="1" x14ac:dyDescent="0.35">
      <c r="B356" t="s">
        <v>395</v>
      </c>
    </row>
    <row r="357" spans="2:2" ht="20.100000000000001" customHeight="1" x14ac:dyDescent="0.35">
      <c r="B357" t="s">
        <v>396</v>
      </c>
    </row>
    <row r="358" spans="2:2" ht="20.100000000000001" customHeight="1" x14ac:dyDescent="0.35">
      <c r="B358" t="s">
        <v>397</v>
      </c>
    </row>
    <row r="359" spans="2:2" ht="20.100000000000001" customHeight="1" x14ac:dyDescent="0.35">
      <c r="B359" t="s">
        <v>398</v>
      </c>
    </row>
    <row r="360" spans="2:2" ht="20.100000000000001" customHeight="1" x14ac:dyDescent="0.35">
      <c r="B360" t="s">
        <v>399</v>
      </c>
    </row>
    <row r="361" spans="2:2" ht="20.100000000000001" customHeight="1" x14ac:dyDescent="0.35">
      <c r="B361" t="s">
        <v>400</v>
      </c>
    </row>
    <row r="362" spans="2:2" ht="20.100000000000001" customHeight="1" x14ac:dyDescent="0.35">
      <c r="B362" t="s">
        <v>401</v>
      </c>
    </row>
    <row r="363" spans="2:2" ht="20.100000000000001" customHeight="1" x14ac:dyDescent="0.35">
      <c r="B363" t="s">
        <v>402</v>
      </c>
    </row>
    <row r="364" spans="2:2" ht="20.100000000000001" customHeight="1" x14ac:dyDescent="0.35">
      <c r="B364" t="s">
        <v>403</v>
      </c>
    </row>
    <row r="365" spans="2:2" ht="20.100000000000001" customHeight="1" x14ac:dyDescent="0.35">
      <c r="B365" t="s">
        <v>404</v>
      </c>
    </row>
    <row r="366" spans="2:2" ht="20.100000000000001" customHeight="1" x14ac:dyDescent="0.35">
      <c r="B366" t="s">
        <v>405</v>
      </c>
    </row>
    <row r="367" spans="2:2" ht="20.100000000000001" customHeight="1" x14ac:dyDescent="0.35">
      <c r="B367" t="s">
        <v>406</v>
      </c>
    </row>
    <row r="368" spans="2:2" ht="20.100000000000001" customHeight="1" x14ac:dyDescent="0.35">
      <c r="B368" t="s">
        <v>407</v>
      </c>
    </row>
    <row r="369" spans="2:2" ht="20.100000000000001" customHeight="1" x14ac:dyDescent="0.35">
      <c r="B369" t="s">
        <v>408</v>
      </c>
    </row>
    <row r="370" spans="2:2" ht="20.100000000000001" customHeight="1" x14ac:dyDescent="0.35">
      <c r="B370" t="s">
        <v>409</v>
      </c>
    </row>
    <row r="371" spans="2:2" ht="20.100000000000001" customHeight="1" x14ac:dyDescent="0.35">
      <c r="B371" t="s">
        <v>410</v>
      </c>
    </row>
    <row r="372" spans="2:2" ht="20.100000000000001" customHeight="1" x14ac:dyDescent="0.35">
      <c r="B372" t="s">
        <v>411</v>
      </c>
    </row>
    <row r="373" spans="2:2" ht="20.100000000000001" customHeight="1" x14ac:dyDescent="0.35">
      <c r="B373" t="s">
        <v>412</v>
      </c>
    </row>
    <row r="374" spans="2:2" ht="20.100000000000001" customHeight="1" x14ac:dyDescent="0.35">
      <c r="B374" t="s">
        <v>413</v>
      </c>
    </row>
    <row r="375" spans="2:2" ht="20.100000000000001" customHeight="1" x14ac:dyDescent="0.35">
      <c r="B375" t="s">
        <v>414</v>
      </c>
    </row>
    <row r="376" spans="2:2" ht="20.100000000000001" customHeight="1" x14ac:dyDescent="0.35">
      <c r="B376" t="s">
        <v>415</v>
      </c>
    </row>
    <row r="377" spans="2:2" ht="20.100000000000001" customHeight="1" x14ac:dyDescent="0.35">
      <c r="B377" t="s">
        <v>416</v>
      </c>
    </row>
    <row r="378" spans="2:2" ht="20.100000000000001" customHeight="1" x14ac:dyDescent="0.35">
      <c r="B378" t="s">
        <v>417</v>
      </c>
    </row>
    <row r="379" spans="2:2" ht="20.100000000000001" customHeight="1" x14ac:dyDescent="0.35">
      <c r="B379" t="s">
        <v>418</v>
      </c>
    </row>
    <row r="380" spans="2:2" ht="20.100000000000001" customHeight="1" x14ac:dyDescent="0.35">
      <c r="B380" t="s">
        <v>419</v>
      </c>
    </row>
    <row r="381" spans="2:2" ht="20.100000000000001" customHeight="1" x14ac:dyDescent="0.35">
      <c r="B381" t="s">
        <v>420</v>
      </c>
    </row>
    <row r="382" spans="2:2" ht="20.100000000000001" customHeight="1" x14ac:dyDescent="0.35">
      <c r="B382" t="s">
        <v>421</v>
      </c>
    </row>
    <row r="383" spans="2:2" ht="20.100000000000001" customHeight="1" x14ac:dyDescent="0.35">
      <c r="B383" t="s">
        <v>422</v>
      </c>
    </row>
    <row r="384" spans="2:2" ht="20.100000000000001" customHeight="1" x14ac:dyDescent="0.35">
      <c r="B384" t="s">
        <v>423</v>
      </c>
    </row>
    <row r="385" spans="2:2" ht="20.100000000000001" customHeight="1" x14ac:dyDescent="0.35">
      <c r="B385" t="s">
        <v>424</v>
      </c>
    </row>
    <row r="386" spans="2:2" ht="20.100000000000001" customHeight="1" x14ac:dyDescent="0.35">
      <c r="B386" t="s">
        <v>425</v>
      </c>
    </row>
    <row r="387" spans="2:2" ht="20.100000000000001" customHeight="1" x14ac:dyDescent="0.35">
      <c r="B387" t="s">
        <v>426</v>
      </c>
    </row>
    <row r="388" spans="2:2" ht="20.100000000000001" customHeight="1" x14ac:dyDescent="0.35">
      <c r="B388" t="s">
        <v>427</v>
      </c>
    </row>
    <row r="389" spans="2:2" ht="20.100000000000001" customHeight="1" x14ac:dyDescent="0.35">
      <c r="B389" t="s">
        <v>428</v>
      </c>
    </row>
    <row r="390" spans="2:2" ht="20.100000000000001" customHeight="1" x14ac:dyDescent="0.35">
      <c r="B390" t="s">
        <v>429</v>
      </c>
    </row>
    <row r="391" spans="2:2" ht="20.100000000000001" customHeight="1" x14ac:dyDescent="0.35">
      <c r="B391" t="s">
        <v>430</v>
      </c>
    </row>
    <row r="392" spans="2:2" ht="20.100000000000001" customHeight="1" x14ac:dyDescent="0.35">
      <c r="B392" t="s">
        <v>431</v>
      </c>
    </row>
    <row r="393" spans="2:2" ht="20.100000000000001" customHeight="1" x14ac:dyDescent="0.35">
      <c r="B393" t="s">
        <v>432</v>
      </c>
    </row>
    <row r="394" spans="2:2" ht="20.100000000000001" customHeight="1" x14ac:dyDescent="0.35">
      <c r="B394" t="s">
        <v>433</v>
      </c>
    </row>
    <row r="395" spans="2:2" ht="20.100000000000001" customHeight="1" x14ac:dyDescent="0.35">
      <c r="B395" t="s">
        <v>434</v>
      </c>
    </row>
    <row r="396" spans="2:2" ht="20.100000000000001" customHeight="1" x14ac:dyDescent="0.35">
      <c r="B396" t="s">
        <v>435</v>
      </c>
    </row>
    <row r="397" spans="2:2" ht="20.100000000000001" customHeight="1" x14ac:dyDescent="0.35">
      <c r="B397" t="s">
        <v>436</v>
      </c>
    </row>
    <row r="398" spans="2:2" ht="20.100000000000001" customHeight="1" x14ac:dyDescent="0.35">
      <c r="B398" t="s">
        <v>437</v>
      </c>
    </row>
    <row r="399" spans="2:2" ht="20.100000000000001" customHeight="1" x14ac:dyDescent="0.35">
      <c r="B399" t="s">
        <v>438</v>
      </c>
    </row>
    <row r="400" spans="2:2" ht="20.100000000000001" customHeight="1" x14ac:dyDescent="0.35">
      <c r="B400" t="s">
        <v>439</v>
      </c>
    </row>
    <row r="401" spans="2:2" ht="20.100000000000001" customHeight="1" x14ac:dyDescent="0.35">
      <c r="B401" t="s">
        <v>440</v>
      </c>
    </row>
    <row r="402" spans="2:2" ht="20.100000000000001" customHeight="1" x14ac:dyDescent="0.35">
      <c r="B402" t="s">
        <v>441</v>
      </c>
    </row>
    <row r="403" spans="2:2" ht="20.100000000000001" customHeight="1" x14ac:dyDescent="0.35">
      <c r="B403" t="s">
        <v>442</v>
      </c>
    </row>
    <row r="404" spans="2:2" ht="20.100000000000001" customHeight="1" x14ac:dyDescent="0.35">
      <c r="B404" t="s">
        <v>443</v>
      </c>
    </row>
    <row r="405" spans="2:2" ht="20.100000000000001" customHeight="1" x14ac:dyDescent="0.35">
      <c r="B405" t="s">
        <v>444</v>
      </c>
    </row>
    <row r="406" spans="2:2" ht="20.100000000000001" customHeight="1" x14ac:dyDescent="0.35">
      <c r="B406" t="s">
        <v>445</v>
      </c>
    </row>
    <row r="407" spans="2:2" ht="20.100000000000001" customHeight="1" x14ac:dyDescent="0.35">
      <c r="B407" t="s">
        <v>446</v>
      </c>
    </row>
    <row r="408" spans="2:2" ht="20.100000000000001" customHeight="1" x14ac:dyDescent="0.35">
      <c r="B408" t="s">
        <v>447</v>
      </c>
    </row>
    <row r="409" spans="2:2" ht="20.100000000000001" customHeight="1" x14ac:dyDescent="0.35">
      <c r="B409" t="s">
        <v>448</v>
      </c>
    </row>
    <row r="410" spans="2:2" ht="20.100000000000001" customHeight="1" x14ac:dyDescent="0.35">
      <c r="B410" t="s">
        <v>449</v>
      </c>
    </row>
    <row r="411" spans="2:2" ht="20.100000000000001" customHeight="1" x14ac:dyDescent="0.35">
      <c r="B411" t="s">
        <v>450</v>
      </c>
    </row>
    <row r="412" spans="2:2" ht="20.100000000000001" customHeight="1" x14ac:dyDescent="0.35">
      <c r="B412" t="s">
        <v>451</v>
      </c>
    </row>
    <row r="413" spans="2:2" ht="20.100000000000001" customHeight="1" x14ac:dyDescent="0.35">
      <c r="B413" t="s">
        <v>452</v>
      </c>
    </row>
    <row r="414" spans="2:2" ht="20.100000000000001" customHeight="1" x14ac:dyDescent="0.35">
      <c r="B414" t="s">
        <v>453</v>
      </c>
    </row>
    <row r="415" spans="2:2" ht="20.100000000000001" customHeight="1" x14ac:dyDescent="0.35">
      <c r="B415" t="s">
        <v>454</v>
      </c>
    </row>
    <row r="416" spans="2:2" ht="20.100000000000001" customHeight="1" x14ac:dyDescent="0.35">
      <c r="B416" t="s">
        <v>455</v>
      </c>
    </row>
    <row r="417" spans="2:2" ht="20.100000000000001" customHeight="1" x14ac:dyDescent="0.35">
      <c r="B417" t="s">
        <v>456</v>
      </c>
    </row>
    <row r="418" spans="2:2" ht="20.100000000000001" customHeight="1" x14ac:dyDescent="0.35">
      <c r="B418" t="s">
        <v>457</v>
      </c>
    </row>
    <row r="419" spans="2:2" ht="20.100000000000001" customHeight="1" x14ac:dyDescent="0.35">
      <c r="B419" t="s">
        <v>458</v>
      </c>
    </row>
    <row r="420" spans="2:2" ht="20.100000000000001" customHeight="1" x14ac:dyDescent="0.35">
      <c r="B420" t="s">
        <v>459</v>
      </c>
    </row>
    <row r="421" spans="2:2" ht="20.100000000000001" customHeight="1" x14ac:dyDescent="0.35">
      <c r="B421" t="s">
        <v>460</v>
      </c>
    </row>
    <row r="422" spans="2:2" ht="20.100000000000001" customHeight="1" x14ac:dyDescent="0.35">
      <c r="B422" t="s">
        <v>461</v>
      </c>
    </row>
    <row r="423" spans="2:2" ht="20.100000000000001" customHeight="1" x14ac:dyDescent="0.35">
      <c r="B423" t="s">
        <v>462</v>
      </c>
    </row>
    <row r="424" spans="2:2" ht="20.100000000000001" customHeight="1" x14ac:dyDescent="0.35">
      <c r="B424" t="s">
        <v>463</v>
      </c>
    </row>
    <row r="425" spans="2:2" ht="20.100000000000001" customHeight="1" x14ac:dyDescent="0.35">
      <c r="B425" t="s">
        <v>464</v>
      </c>
    </row>
    <row r="426" spans="2:2" ht="20.100000000000001" customHeight="1" x14ac:dyDescent="0.35">
      <c r="B426" t="s">
        <v>465</v>
      </c>
    </row>
    <row r="427" spans="2:2" ht="20.100000000000001" customHeight="1" x14ac:dyDescent="0.35">
      <c r="B427" t="s">
        <v>466</v>
      </c>
    </row>
    <row r="428" spans="2:2" ht="20.100000000000001" customHeight="1" x14ac:dyDescent="0.35">
      <c r="B428" t="s">
        <v>467</v>
      </c>
    </row>
    <row r="429" spans="2:2" ht="20.100000000000001" customHeight="1" x14ac:dyDescent="0.35">
      <c r="B429" t="s">
        <v>468</v>
      </c>
    </row>
    <row r="430" spans="2:2" ht="20.100000000000001" customHeight="1" x14ac:dyDescent="0.35">
      <c r="B430" t="s">
        <v>469</v>
      </c>
    </row>
    <row r="431" spans="2:2" ht="20.100000000000001" customHeight="1" x14ac:dyDescent="0.35">
      <c r="B431" t="s">
        <v>470</v>
      </c>
    </row>
    <row r="432" spans="2:2" ht="20.100000000000001" customHeight="1" x14ac:dyDescent="0.35">
      <c r="B432" t="s">
        <v>471</v>
      </c>
    </row>
    <row r="433" spans="2:2" ht="20.100000000000001" customHeight="1" x14ac:dyDescent="0.35">
      <c r="B433" t="s">
        <v>472</v>
      </c>
    </row>
    <row r="434" spans="2:2" ht="20.100000000000001" customHeight="1" x14ac:dyDescent="0.35">
      <c r="B434" t="s">
        <v>473</v>
      </c>
    </row>
    <row r="435" spans="2:2" ht="20.100000000000001" customHeight="1" x14ac:dyDescent="0.35">
      <c r="B435" t="s">
        <v>474</v>
      </c>
    </row>
    <row r="436" spans="2:2" ht="20.100000000000001" customHeight="1" x14ac:dyDescent="0.35">
      <c r="B436" t="s">
        <v>475</v>
      </c>
    </row>
    <row r="437" spans="2:2" ht="20.100000000000001" customHeight="1" x14ac:dyDescent="0.35">
      <c r="B437" t="s">
        <v>476</v>
      </c>
    </row>
    <row r="438" spans="2:2" ht="20.100000000000001" customHeight="1" x14ac:dyDescent="0.35">
      <c r="B438" t="s">
        <v>477</v>
      </c>
    </row>
    <row r="439" spans="2:2" ht="20.100000000000001" customHeight="1" x14ac:dyDescent="0.35">
      <c r="B439" t="s">
        <v>478</v>
      </c>
    </row>
    <row r="440" spans="2:2" ht="20.100000000000001" customHeight="1" x14ac:dyDescent="0.35">
      <c r="B440" t="s">
        <v>479</v>
      </c>
    </row>
    <row r="441" spans="2:2" ht="20.100000000000001" customHeight="1" x14ac:dyDescent="0.35">
      <c r="B441" t="s">
        <v>480</v>
      </c>
    </row>
    <row r="442" spans="2:2" ht="20.100000000000001" customHeight="1" x14ac:dyDescent="0.35">
      <c r="B442" t="s">
        <v>481</v>
      </c>
    </row>
    <row r="443" spans="2:2" ht="20.100000000000001" customHeight="1" x14ac:dyDescent="0.35">
      <c r="B443" t="s">
        <v>482</v>
      </c>
    </row>
    <row r="444" spans="2:2" ht="20.100000000000001" customHeight="1" x14ac:dyDescent="0.35">
      <c r="B444" t="s">
        <v>483</v>
      </c>
    </row>
    <row r="445" spans="2:2" ht="20.100000000000001" customHeight="1" x14ac:dyDescent="0.35">
      <c r="B445" t="s">
        <v>484</v>
      </c>
    </row>
    <row r="446" spans="2:2" ht="20.100000000000001" customHeight="1" x14ac:dyDescent="0.35">
      <c r="B446" t="s">
        <v>485</v>
      </c>
    </row>
    <row r="447" spans="2:2" ht="20.100000000000001" customHeight="1" x14ac:dyDescent="0.35">
      <c r="B447" t="s">
        <v>486</v>
      </c>
    </row>
    <row r="448" spans="2:2" ht="20.100000000000001" customHeight="1" x14ac:dyDescent="0.35">
      <c r="B448" t="s">
        <v>487</v>
      </c>
    </row>
    <row r="449" spans="2:2" ht="20.100000000000001" customHeight="1" x14ac:dyDescent="0.35">
      <c r="B449" t="s">
        <v>488</v>
      </c>
    </row>
    <row r="450" spans="2:2" ht="20.100000000000001" customHeight="1" x14ac:dyDescent="0.35">
      <c r="B450" t="s">
        <v>489</v>
      </c>
    </row>
    <row r="451" spans="2:2" ht="20.100000000000001" customHeight="1" x14ac:dyDescent="0.35">
      <c r="B451" t="s">
        <v>490</v>
      </c>
    </row>
    <row r="452" spans="2:2" ht="20.100000000000001" customHeight="1" x14ac:dyDescent="0.35">
      <c r="B452" t="s">
        <v>491</v>
      </c>
    </row>
    <row r="453" spans="2:2" ht="20.100000000000001" customHeight="1" x14ac:dyDescent="0.35">
      <c r="B453" t="s">
        <v>492</v>
      </c>
    </row>
    <row r="454" spans="2:2" ht="20.100000000000001" customHeight="1" x14ac:dyDescent="0.35">
      <c r="B454" t="s">
        <v>493</v>
      </c>
    </row>
    <row r="455" spans="2:2" ht="20.100000000000001" customHeight="1" x14ac:dyDescent="0.35">
      <c r="B455" t="s">
        <v>494</v>
      </c>
    </row>
    <row r="456" spans="2:2" ht="20.100000000000001" customHeight="1" x14ac:dyDescent="0.35">
      <c r="B456" t="s">
        <v>495</v>
      </c>
    </row>
    <row r="457" spans="2:2" ht="20.100000000000001" customHeight="1" x14ac:dyDescent="0.35">
      <c r="B457" t="s">
        <v>496</v>
      </c>
    </row>
    <row r="458" spans="2:2" ht="20.100000000000001" customHeight="1" x14ac:dyDescent="0.35">
      <c r="B458" t="s">
        <v>497</v>
      </c>
    </row>
    <row r="459" spans="2:2" ht="20.100000000000001" customHeight="1" x14ac:dyDescent="0.35">
      <c r="B459" t="s">
        <v>498</v>
      </c>
    </row>
    <row r="460" spans="2:2" ht="20.100000000000001" customHeight="1" x14ac:dyDescent="0.35">
      <c r="B460" t="s">
        <v>499</v>
      </c>
    </row>
    <row r="461" spans="2:2" ht="20.100000000000001" customHeight="1" x14ac:dyDescent="0.35">
      <c r="B461" t="s">
        <v>500</v>
      </c>
    </row>
    <row r="462" spans="2:2" ht="20.100000000000001" customHeight="1" x14ac:dyDescent="0.35">
      <c r="B462" t="s">
        <v>501</v>
      </c>
    </row>
    <row r="463" spans="2:2" ht="20.100000000000001" customHeight="1" x14ac:dyDescent="0.35">
      <c r="B463" t="s">
        <v>502</v>
      </c>
    </row>
    <row r="464" spans="2:2" ht="20.100000000000001" customHeight="1" x14ac:dyDescent="0.35">
      <c r="B464" t="s">
        <v>503</v>
      </c>
    </row>
    <row r="465" spans="2:2" ht="20.100000000000001" customHeight="1" x14ac:dyDescent="0.35">
      <c r="B465" t="s">
        <v>504</v>
      </c>
    </row>
    <row r="466" spans="2:2" ht="20.100000000000001" customHeight="1" x14ac:dyDescent="0.35">
      <c r="B466" t="s">
        <v>505</v>
      </c>
    </row>
    <row r="467" spans="2:2" ht="20.100000000000001" customHeight="1" x14ac:dyDescent="0.35">
      <c r="B467" t="s">
        <v>506</v>
      </c>
    </row>
    <row r="468" spans="2:2" ht="20.100000000000001" customHeight="1" x14ac:dyDescent="0.35">
      <c r="B468" t="s">
        <v>507</v>
      </c>
    </row>
    <row r="469" spans="2:2" ht="20.100000000000001" customHeight="1" x14ac:dyDescent="0.35">
      <c r="B469" t="s">
        <v>508</v>
      </c>
    </row>
    <row r="470" spans="2:2" ht="20.100000000000001" customHeight="1" x14ac:dyDescent="0.35">
      <c r="B470" t="s">
        <v>509</v>
      </c>
    </row>
    <row r="471" spans="2:2" ht="20.100000000000001" customHeight="1" x14ac:dyDescent="0.35">
      <c r="B471" t="s">
        <v>510</v>
      </c>
    </row>
    <row r="472" spans="2:2" ht="20.100000000000001" customHeight="1" x14ac:dyDescent="0.35">
      <c r="B472" t="s">
        <v>511</v>
      </c>
    </row>
    <row r="473" spans="2:2" ht="20.100000000000001" customHeight="1" x14ac:dyDescent="0.35">
      <c r="B473" t="s">
        <v>512</v>
      </c>
    </row>
    <row r="474" spans="2:2" ht="20.100000000000001" customHeight="1" x14ac:dyDescent="0.35">
      <c r="B474" t="s">
        <v>513</v>
      </c>
    </row>
    <row r="475" spans="2:2" ht="20.100000000000001" customHeight="1" x14ac:dyDescent="0.35">
      <c r="B475" t="s">
        <v>514</v>
      </c>
    </row>
    <row r="476" spans="2:2" ht="20.100000000000001" customHeight="1" x14ac:dyDescent="0.35">
      <c r="B476" t="s">
        <v>515</v>
      </c>
    </row>
    <row r="477" spans="2:2" ht="20.100000000000001" customHeight="1" x14ac:dyDescent="0.35">
      <c r="B477" t="s">
        <v>516</v>
      </c>
    </row>
    <row r="478" spans="2:2" ht="20.100000000000001" customHeight="1" x14ac:dyDescent="0.35">
      <c r="B478" t="s">
        <v>517</v>
      </c>
    </row>
    <row r="479" spans="2:2" ht="20.100000000000001" customHeight="1" x14ac:dyDescent="0.35">
      <c r="B479" t="s">
        <v>518</v>
      </c>
    </row>
    <row r="480" spans="2:2" ht="20.100000000000001" customHeight="1" x14ac:dyDescent="0.35">
      <c r="B480" t="s">
        <v>519</v>
      </c>
    </row>
    <row r="481" spans="2:2" ht="20.100000000000001" customHeight="1" x14ac:dyDescent="0.35">
      <c r="B481" t="s">
        <v>520</v>
      </c>
    </row>
    <row r="482" spans="2:2" ht="20.100000000000001" customHeight="1" x14ac:dyDescent="0.35">
      <c r="B482" t="s">
        <v>521</v>
      </c>
    </row>
    <row r="483" spans="2:2" ht="20.100000000000001" customHeight="1" x14ac:dyDescent="0.35">
      <c r="B483" t="s">
        <v>522</v>
      </c>
    </row>
    <row r="484" spans="2:2" ht="20.100000000000001" customHeight="1" x14ac:dyDescent="0.35">
      <c r="B484" t="s">
        <v>523</v>
      </c>
    </row>
    <row r="485" spans="2:2" ht="20.100000000000001" customHeight="1" x14ac:dyDescent="0.35">
      <c r="B485" t="s">
        <v>524</v>
      </c>
    </row>
    <row r="486" spans="2:2" ht="20.100000000000001" customHeight="1" x14ac:dyDescent="0.35">
      <c r="B486" t="s">
        <v>525</v>
      </c>
    </row>
    <row r="487" spans="2:2" ht="20.100000000000001" customHeight="1" x14ac:dyDescent="0.35">
      <c r="B487" t="s">
        <v>526</v>
      </c>
    </row>
    <row r="488" spans="2:2" ht="20.100000000000001" customHeight="1" x14ac:dyDescent="0.35">
      <c r="B488" t="s">
        <v>527</v>
      </c>
    </row>
    <row r="489" spans="2:2" ht="20.100000000000001" customHeight="1" x14ac:dyDescent="0.35">
      <c r="B489" t="s">
        <v>528</v>
      </c>
    </row>
    <row r="490" spans="2:2" ht="20.100000000000001" customHeight="1" x14ac:dyDescent="0.35">
      <c r="B490" t="s">
        <v>529</v>
      </c>
    </row>
    <row r="491" spans="2:2" ht="20.100000000000001" customHeight="1" x14ac:dyDescent="0.35">
      <c r="B491" t="s">
        <v>530</v>
      </c>
    </row>
    <row r="492" spans="2:2" ht="20.100000000000001" customHeight="1" x14ac:dyDescent="0.35">
      <c r="B492" t="s">
        <v>531</v>
      </c>
    </row>
    <row r="493" spans="2:2" ht="20.100000000000001" customHeight="1" x14ac:dyDescent="0.35">
      <c r="B493" t="s">
        <v>532</v>
      </c>
    </row>
    <row r="494" spans="2:2" ht="20.100000000000001" customHeight="1" x14ac:dyDescent="0.35">
      <c r="B494" t="s">
        <v>533</v>
      </c>
    </row>
    <row r="495" spans="2:2" ht="20.100000000000001" customHeight="1" x14ac:dyDescent="0.35">
      <c r="B495" t="s">
        <v>534</v>
      </c>
    </row>
    <row r="496" spans="2:2" ht="20.100000000000001" customHeight="1" x14ac:dyDescent="0.35">
      <c r="B496" t="s">
        <v>535</v>
      </c>
    </row>
    <row r="497" spans="2:2" ht="20.100000000000001" customHeight="1" x14ac:dyDescent="0.35">
      <c r="B497" t="s">
        <v>536</v>
      </c>
    </row>
    <row r="498" spans="2:2" ht="20.100000000000001" customHeight="1" x14ac:dyDescent="0.35">
      <c r="B498" t="s">
        <v>537</v>
      </c>
    </row>
    <row r="499" spans="2:2" ht="20.100000000000001" customHeight="1" x14ac:dyDescent="0.35">
      <c r="B499" t="s">
        <v>538</v>
      </c>
    </row>
    <row r="500" spans="2:2" ht="20.100000000000001" customHeight="1" x14ac:dyDescent="0.35">
      <c r="B500" t="s">
        <v>539</v>
      </c>
    </row>
    <row r="501" spans="2:2" ht="20.100000000000001" customHeight="1" x14ac:dyDescent="0.35">
      <c r="B501" t="s">
        <v>540</v>
      </c>
    </row>
    <row r="502" spans="2:2" ht="20.100000000000001" customHeight="1" x14ac:dyDescent="0.35">
      <c r="B502" t="s">
        <v>541</v>
      </c>
    </row>
    <row r="503" spans="2:2" ht="20.100000000000001" customHeight="1" x14ac:dyDescent="0.35">
      <c r="B503" t="s">
        <v>542</v>
      </c>
    </row>
    <row r="504" spans="2:2" ht="20.100000000000001" customHeight="1" x14ac:dyDescent="0.35">
      <c r="B504" t="s">
        <v>543</v>
      </c>
    </row>
    <row r="505" spans="2:2" ht="20.100000000000001" customHeight="1" x14ac:dyDescent="0.35">
      <c r="B505" t="s">
        <v>544</v>
      </c>
    </row>
    <row r="506" spans="2:2" ht="20.100000000000001" customHeight="1" x14ac:dyDescent="0.35">
      <c r="B506" t="s">
        <v>545</v>
      </c>
    </row>
    <row r="507" spans="2:2" ht="20.100000000000001" customHeight="1" x14ac:dyDescent="0.35">
      <c r="B507" t="s">
        <v>546</v>
      </c>
    </row>
    <row r="508" spans="2:2" ht="20.100000000000001" customHeight="1" x14ac:dyDescent="0.35">
      <c r="B508" t="s">
        <v>547</v>
      </c>
    </row>
    <row r="509" spans="2:2" ht="20.100000000000001" customHeight="1" x14ac:dyDescent="0.35">
      <c r="B509" t="s">
        <v>548</v>
      </c>
    </row>
    <row r="510" spans="2:2" ht="20.100000000000001" customHeight="1" x14ac:dyDescent="0.35">
      <c r="B510" t="s">
        <v>549</v>
      </c>
    </row>
    <row r="511" spans="2:2" ht="20.100000000000001" customHeight="1" x14ac:dyDescent="0.35">
      <c r="B511" t="s">
        <v>550</v>
      </c>
    </row>
    <row r="512" spans="2:2" ht="20.100000000000001" customHeight="1" x14ac:dyDescent="0.35">
      <c r="B512" t="s">
        <v>551</v>
      </c>
    </row>
    <row r="513" spans="2:2" ht="20.100000000000001" customHeight="1" x14ac:dyDescent="0.35">
      <c r="B513" t="s">
        <v>552</v>
      </c>
    </row>
    <row r="514" spans="2:2" ht="20.100000000000001" customHeight="1" x14ac:dyDescent="0.35">
      <c r="B514" t="s">
        <v>553</v>
      </c>
    </row>
    <row r="515" spans="2:2" ht="20.100000000000001" customHeight="1" x14ac:dyDescent="0.35">
      <c r="B515" t="s">
        <v>554</v>
      </c>
    </row>
    <row r="516" spans="2:2" ht="20.100000000000001" customHeight="1" x14ac:dyDescent="0.35">
      <c r="B516" t="s">
        <v>555</v>
      </c>
    </row>
    <row r="517" spans="2:2" ht="20.100000000000001" customHeight="1" x14ac:dyDescent="0.35">
      <c r="B517" t="s">
        <v>556</v>
      </c>
    </row>
    <row r="518" spans="2:2" ht="20.100000000000001" customHeight="1" x14ac:dyDescent="0.35">
      <c r="B518" t="s">
        <v>557</v>
      </c>
    </row>
    <row r="519" spans="2:2" ht="20.100000000000001" customHeight="1" x14ac:dyDescent="0.35">
      <c r="B519" t="s">
        <v>558</v>
      </c>
    </row>
    <row r="520" spans="2:2" ht="20.100000000000001" customHeight="1" x14ac:dyDescent="0.35">
      <c r="B520" t="s">
        <v>559</v>
      </c>
    </row>
    <row r="521" spans="2:2" ht="20.100000000000001" customHeight="1" x14ac:dyDescent="0.35">
      <c r="B521" t="s">
        <v>560</v>
      </c>
    </row>
    <row r="522" spans="2:2" ht="20.100000000000001" customHeight="1" x14ac:dyDescent="0.35">
      <c r="B522" t="s">
        <v>561</v>
      </c>
    </row>
    <row r="523" spans="2:2" ht="20.100000000000001" customHeight="1" x14ac:dyDescent="0.35">
      <c r="B523" t="s">
        <v>562</v>
      </c>
    </row>
    <row r="524" spans="2:2" ht="20.100000000000001" customHeight="1" x14ac:dyDescent="0.35">
      <c r="B524" t="s">
        <v>563</v>
      </c>
    </row>
    <row r="525" spans="2:2" ht="20.100000000000001" customHeight="1" x14ac:dyDescent="0.35">
      <c r="B525" t="s">
        <v>564</v>
      </c>
    </row>
    <row r="526" spans="2:2" ht="20.100000000000001" customHeight="1" x14ac:dyDescent="0.35">
      <c r="B526" t="s">
        <v>565</v>
      </c>
    </row>
    <row r="527" spans="2:2" ht="20.100000000000001" customHeight="1" x14ac:dyDescent="0.35">
      <c r="B527" t="s">
        <v>566</v>
      </c>
    </row>
    <row r="528" spans="2:2" ht="20.100000000000001" customHeight="1" x14ac:dyDescent="0.35">
      <c r="B528" t="s">
        <v>567</v>
      </c>
    </row>
    <row r="529" spans="2:2" ht="20.100000000000001" customHeight="1" x14ac:dyDescent="0.35">
      <c r="B529" t="s">
        <v>568</v>
      </c>
    </row>
    <row r="530" spans="2:2" ht="20.100000000000001" customHeight="1" x14ac:dyDescent="0.35">
      <c r="B530" t="s">
        <v>569</v>
      </c>
    </row>
    <row r="531" spans="2:2" ht="20.100000000000001" customHeight="1" x14ac:dyDescent="0.35">
      <c r="B531" t="s">
        <v>570</v>
      </c>
    </row>
    <row r="532" spans="2:2" ht="20.100000000000001" customHeight="1" x14ac:dyDescent="0.35">
      <c r="B532" t="s">
        <v>571</v>
      </c>
    </row>
    <row r="533" spans="2:2" ht="20.100000000000001" customHeight="1" x14ac:dyDescent="0.35">
      <c r="B533" t="s">
        <v>572</v>
      </c>
    </row>
    <row r="534" spans="2:2" ht="20.100000000000001" customHeight="1" x14ac:dyDescent="0.35">
      <c r="B534" t="s">
        <v>573</v>
      </c>
    </row>
    <row r="535" spans="2:2" ht="20.100000000000001" customHeight="1" x14ac:dyDescent="0.35">
      <c r="B535" t="s">
        <v>574</v>
      </c>
    </row>
    <row r="536" spans="2:2" ht="20.100000000000001" customHeight="1" x14ac:dyDescent="0.35">
      <c r="B536" t="s">
        <v>575</v>
      </c>
    </row>
    <row r="537" spans="2:2" ht="20.100000000000001" customHeight="1" x14ac:dyDescent="0.35">
      <c r="B537" t="s">
        <v>576</v>
      </c>
    </row>
    <row r="538" spans="2:2" ht="20.100000000000001" customHeight="1" x14ac:dyDescent="0.35">
      <c r="B538" t="s">
        <v>577</v>
      </c>
    </row>
    <row r="539" spans="2:2" ht="20.100000000000001" customHeight="1" x14ac:dyDescent="0.35">
      <c r="B539" t="s">
        <v>578</v>
      </c>
    </row>
    <row r="540" spans="2:2" ht="20.100000000000001" customHeight="1" x14ac:dyDescent="0.35">
      <c r="B540" t="s">
        <v>579</v>
      </c>
    </row>
    <row r="541" spans="2:2" ht="20.100000000000001" customHeight="1" x14ac:dyDescent="0.35">
      <c r="B541" t="s">
        <v>580</v>
      </c>
    </row>
    <row r="542" spans="2:2" ht="20.100000000000001" customHeight="1" x14ac:dyDescent="0.35">
      <c r="B542" t="s">
        <v>581</v>
      </c>
    </row>
    <row r="543" spans="2:2" ht="20.100000000000001" customHeight="1" x14ac:dyDescent="0.35">
      <c r="B543" t="s">
        <v>582</v>
      </c>
    </row>
    <row r="544" spans="2:2" ht="20.100000000000001" customHeight="1" x14ac:dyDescent="0.35">
      <c r="B544" t="s">
        <v>583</v>
      </c>
    </row>
    <row r="545" spans="2:2" ht="20.100000000000001" customHeight="1" x14ac:dyDescent="0.35">
      <c r="B545" t="s">
        <v>584</v>
      </c>
    </row>
    <row r="546" spans="2:2" ht="20.100000000000001" customHeight="1" x14ac:dyDescent="0.35">
      <c r="B546" t="s">
        <v>585</v>
      </c>
    </row>
    <row r="547" spans="2:2" ht="20.100000000000001" customHeight="1" x14ac:dyDescent="0.35">
      <c r="B547" t="s">
        <v>586</v>
      </c>
    </row>
    <row r="548" spans="2:2" ht="20.100000000000001" customHeight="1" x14ac:dyDescent="0.35">
      <c r="B548" t="s">
        <v>587</v>
      </c>
    </row>
    <row r="549" spans="2:2" ht="20.100000000000001" customHeight="1" x14ac:dyDescent="0.35">
      <c r="B549" t="s">
        <v>588</v>
      </c>
    </row>
    <row r="550" spans="2:2" ht="20.100000000000001" customHeight="1" x14ac:dyDescent="0.35">
      <c r="B550" t="s">
        <v>589</v>
      </c>
    </row>
    <row r="551" spans="2:2" ht="20.100000000000001" customHeight="1" x14ac:dyDescent="0.35">
      <c r="B551" t="s">
        <v>590</v>
      </c>
    </row>
    <row r="552" spans="2:2" ht="20.100000000000001" customHeight="1" x14ac:dyDescent="0.35">
      <c r="B552" t="s">
        <v>591</v>
      </c>
    </row>
    <row r="553" spans="2:2" ht="20.100000000000001" customHeight="1" x14ac:dyDescent="0.35">
      <c r="B553" t="s">
        <v>592</v>
      </c>
    </row>
    <row r="554" spans="2:2" ht="20.100000000000001" customHeight="1" x14ac:dyDescent="0.35">
      <c r="B554" t="s">
        <v>593</v>
      </c>
    </row>
    <row r="555" spans="2:2" ht="20.100000000000001" customHeight="1" x14ac:dyDescent="0.35">
      <c r="B555" t="s">
        <v>594</v>
      </c>
    </row>
    <row r="556" spans="2:2" ht="20.100000000000001" customHeight="1" x14ac:dyDescent="0.35">
      <c r="B556" t="s">
        <v>595</v>
      </c>
    </row>
    <row r="557" spans="2:2" ht="20.100000000000001" customHeight="1" x14ac:dyDescent="0.35">
      <c r="B557" t="s">
        <v>596</v>
      </c>
    </row>
    <row r="558" spans="2:2" ht="20.100000000000001" customHeight="1" x14ac:dyDescent="0.35">
      <c r="B558" t="s">
        <v>597</v>
      </c>
    </row>
    <row r="559" spans="2:2" ht="20.100000000000001" customHeight="1" x14ac:dyDescent="0.35">
      <c r="B559" t="s">
        <v>598</v>
      </c>
    </row>
    <row r="560" spans="2:2" ht="20.100000000000001" customHeight="1" x14ac:dyDescent="0.35">
      <c r="B560" t="s">
        <v>599</v>
      </c>
    </row>
    <row r="561" spans="2:2" ht="20.100000000000001" customHeight="1" x14ac:dyDescent="0.35">
      <c r="B561" t="s">
        <v>600</v>
      </c>
    </row>
    <row r="562" spans="2:2" ht="20.100000000000001" customHeight="1" x14ac:dyDescent="0.35">
      <c r="B562" t="s">
        <v>601</v>
      </c>
    </row>
    <row r="563" spans="2:2" ht="20.100000000000001" customHeight="1" x14ac:dyDescent="0.35">
      <c r="B563" t="s">
        <v>602</v>
      </c>
    </row>
    <row r="564" spans="2:2" ht="20.100000000000001" customHeight="1" x14ac:dyDescent="0.35">
      <c r="B564" t="s">
        <v>603</v>
      </c>
    </row>
    <row r="565" spans="2:2" ht="20.100000000000001" customHeight="1" x14ac:dyDescent="0.35">
      <c r="B565" t="s">
        <v>604</v>
      </c>
    </row>
    <row r="566" spans="2:2" ht="20.100000000000001" customHeight="1" x14ac:dyDescent="0.35">
      <c r="B566" t="s">
        <v>605</v>
      </c>
    </row>
    <row r="567" spans="2:2" ht="20.100000000000001" customHeight="1" x14ac:dyDescent="0.35">
      <c r="B567" t="s">
        <v>606</v>
      </c>
    </row>
    <row r="568" spans="2:2" ht="20.100000000000001" customHeight="1" x14ac:dyDescent="0.35">
      <c r="B568" t="s">
        <v>607</v>
      </c>
    </row>
    <row r="569" spans="2:2" ht="20.100000000000001" customHeight="1" x14ac:dyDescent="0.35">
      <c r="B569" t="s">
        <v>608</v>
      </c>
    </row>
    <row r="570" spans="2:2" ht="20.100000000000001" customHeight="1" x14ac:dyDescent="0.35">
      <c r="B570" t="s">
        <v>609</v>
      </c>
    </row>
    <row r="571" spans="2:2" ht="20.100000000000001" customHeight="1" x14ac:dyDescent="0.35">
      <c r="B571" t="s">
        <v>610</v>
      </c>
    </row>
    <row r="572" spans="2:2" ht="20.100000000000001" customHeight="1" x14ac:dyDescent="0.35">
      <c r="B572" t="s">
        <v>611</v>
      </c>
    </row>
    <row r="573" spans="2:2" ht="20.100000000000001" customHeight="1" x14ac:dyDescent="0.35">
      <c r="B573" t="s">
        <v>612</v>
      </c>
    </row>
    <row r="574" spans="2:2" ht="20.100000000000001" customHeight="1" x14ac:dyDescent="0.35">
      <c r="B574" t="s">
        <v>613</v>
      </c>
    </row>
    <row r="575" spans="2:2" ht="20.100000000000001" customHeight="1" x14ac:dyDescent="0.35">
      <c r="B575" t="s">
        <v>614</v>
      </c>
    </row>
    <row r="576" spans="2:2" ht="20.100000000000001" customHeight="1" x14ac:dyDescent="0.35">
      <c r="B576" t="s">
        <v>615</v>
      </c>
    </row>
    <row r="577" spans="2:2" ht="20.100000000000001" customHeight="1" x14ac:dyDescent="0.35">
      <c r="B577" t="s">
        <v>616</v>
      </c>
    </row>
    <row r="578" spans="2:2" ht="20.100000000000001" customHeight="1" x14ac:dyDescent="0.35">
      <c r="B578" t="s">
        <v>617</v>
      </c>
    </row>
    <row r="579" spans="2:2" ht="20.100000000000001" customHeight="1" x14ac:dyDescent="0.35">
      <c r="B579" t="s">
        <v>618</v>
      </c>
    </row>
    <row r="580" spans="2:2" ht="20.100000000000001" customHeight="1" x14ac:dyDescent="0.35">
      <c r="B580" t="s">
        <v>619</v>
      </c>
    </row>
    <row r="581" spans="2:2" ht="20.100000000000001" customHeight="1" x14ac:dyDescent="0.35">
      <c r="B581" t="s">
        <v>620</v>
      </c>
    </row>
    <row r="582" spans="2:2" ht="20.100000000000001" customHeight="1" x14ac:dyDescent="0.35">
      <c r="B582" t="s">
        <v>621</v>
      </c>
    </row>
    <row r="583" spans="2:2" ht="20.100000000000001" customHeight="1" x14ac:dyDescent="0.35">
      <c r="B583" t="s">
        <v>622</v>
      </c>
    </row>
    <row r="584" spans="2:2" ht="20.100000000000001" customHeight="1" x14ac:dyDescent="0.35">
      <c r="B584" t="s">
        <v>623</v>
      </c>
    </row>
    <row r="585" spans="2:2" ht="20.100000000000001" customHeight="1" x14ac:dyDescent="0.35">
      <c r="B585" t="s">
        <v>624</v>
      </c>
    </row>
    <row r="586" spans="2:2" ht="20.100000000000001" customHeight="1" x14ac:dyDescent="0.35">
      <c r="B586" t="s">
        <v>625</v>
      </c>
    </row>
    <row r="587" spans="2:2" ht="20.100000000000001" customHeight="1" x14ac:dyDescent="0.35">
      <c r="B587" t="s">
        <v>626</v>
      </c>
    </row>
    <row r="588" spans="2:2" ht="20.100000000000001" customHeight="1" x14ac:dyDescent="0.35">
      <c r="B588" t="s">
        <v>627</v>
      </c>
    </row>
    <row r="589" spans="2:2" ht="20.100000000000001" customHeight="1" x14ac:dyDescent="0.35">
      <c r="B589" t="s">
        <v>628</v>
      </c>
    </row>
    <row r="590" spans="2:2" ht="20.100000000000001" customHeight="1" x14ac:dyDescent="0.35">
      <c r="B590" t="s">
        <v>629</v>
      </c>
    </row>
    <row r="591" spans="2:2" ht="20.100000000000001" customHeight="1" x14ac:dyDescent="0.35">
      <c r="B591" t="s">
        <v>630</v>
      </c>
    </row>
    <row r="592" spans="2:2" ht="20.100000000000001" customHeight="1" x14ac:dyDescent="0.35">
      <c r="B592" t="s">
        <v>631</v>
      </c>
    </row>
    <row r="593" spans="2:2" ht="20.100000000000001" customHeight="1" x14ac:dyDescent="0.35">
      <c r="B593" t="s">
        <v>632</v>
      </c>
    </row>
    <row r="594" spans="2:2" ht="20.100000000000001" customHeight="1" x14ac:dyDescent="0.35">
      <c r="B594" t="s">
        <v>633</v>
      </c>
    </row>
    <row r="595" spans="2:2" ht="20.100000000000001" customHeight="1" x14ac:dyDescent="0.35">
      <c r="B595" t="s">
        <v>634</v>
      </c>
    </row>
    <row r="596" spans="2:2" ht="20.100000000000001" customHeight="1" x14ac:dyDescent="0.35">
      <c r="B596" t="s">
        <v>635</v>
      </c>
    </row>
    <row r="597" spans="2:2" ht="20.100000000000001" customHeight="1" x14ac:dyDescent="0.35">
      <c r="B597" t="s">
        <v>636</v>
      </c>
    </row>
    <row r="598" spans="2:2" ht="20.100000000000001" customHeight="1" x14ac:dyDescent="0.35">
      <c r="B598" t="s">
        <v>637</v>
      </c>
    </row>
    <row r="599" spans="2:2" ht="20.100000000000001" customHeight="1" x14ac:dyDescent="0.35">
      <c r="B599" t="s">
        <v>638</v>
      </c>
    </row>
    <row r="600" spans="2:2" ht="20.100000000000001" customHeight="1" x14ac:dyDescent="0.35">
      <c r="B600" t="s">
        <v>639</v>
      </c>
    </row>
    <row r="601" spans="2:2" ht="20.100000000000001" customHeight="1" x14ac:dyDescent="0.35">
      <c r="B601" t="s">
        <v>640</v>
      </c>
    </row>
    <row r="602" spans="2:2" ht="20.100000000000001" customHeight="1" x14ac:dyDescent="0.35">
      <c r="B602" t="s">
        <v>641</v>
      </c>
    </row>
    <row r="603" spans="2:2" ht="20.100000000000001" customHeight="1" x14ac:dyDescent="0.35">
      <c r="B603" t="s">
        <v>642</v>
      </c>
    </row>
    <row r="604" spans="2:2" ht="20.100000000000001" customHeight="1" x14ac:dyDescent="0.35">
      <c r="B604" t="s">
        <v>643</v>
      </c>
    </row>
    <row r="605" spans="2:2" ht="20.100000000000001" customHeight="1" x14ac:dyDescent="0.35">
      <c r="B605" t="s">
        <v>644</v>
      </c>
    </row>
    <row r="606" spans="2:2" ht="20.100000000000001" customHeight="1" x14ac:dyDescent="0.35">
      <c r="B606" t="s">
        <v>645</v>
      </c>
    </row>
    <row r="607" spans="2:2" ht="20.100000000000001" customHeight="1" x14ac:dyDescent="0.35">
      <c r="B607" t="s">
        <v>646</v>
      </c>
    </row>
    <row r="608" spans="2:2" ht="20.100000000000001" customHeight="1" x14ac:dyDescent="0.35">
      <c r="B608" t="s">
        <v>647</v>
      </c>
    </row>
    <row r="609" spans="2:2" ht="20.100000000000001" customHeight="1" x14ac:dyDescent="0.35">
      <c r="B609" t="s">
        <v>648</v>
      </c>
    </row>
    <row r="610" spans="2:2" ht="20.100000000000001" customHeight="1" x14ac:dyDescent="0.35">
      <c r="B610" t="s">
        <v>649</v>
      </c>
    </row>
    <row r="611" spans="2:2" ht="20.100000000000001" customHeight="1" x14ac:dyDescent="0.35">
      <c r="B611" t="s">
        <v>650</v>
      </c>
    </row>
    <row r="612" spans="2:2" ht="20.100000000000001" customHeight="1" x14ac:dyDescent="0.35">
      <c r="B612" t="s">
        <v>651</v>
      </c>
    </row>
    <row r="613" spans="2:2" ht="20.100000000000001" customHeight="1" x14ac:dyDescent="0.35">
      <c r="B613" t="s">
        <v>652</v>
      </c>
    </row>
    <row r="614" spans="2:2" ht="20.100000000000001" customHeight="1" x14ac:dyDescent="0.35">
      <c r="B614" t="s">
        <v>653</v>
      </c>
    </row>
    <row r="615" spans="2:2" ht="20.100000000000001" customHeight="1" x14ac:dyDescent="0.35">
      <c r="B615" t="s">
        <v>654</v>
      </c>
    </row>
    <row r="616" spans="2:2" ht="20.100000000000001" customHeight="1" x14ac:dyDescent="0.35">
      <c r="B616" t="s">
        <v>655</v>
      </c>
    </row>
    <row r="617" spans="2:2" ht="20.100000000000001" customHeight="1" x14ac:dyDescent="0.35">
      <c r="B617" t="s">
        <v>656</v>
      </c>
    </row>
    <row r="618" spans="2:2" ht="20.100000000000001" customHeight="1" x14ac:dyDescent="0.35">
      <c r="B618" t="s">
        <v>657</v>
      </c>
    </row>
    <row r="619" spans="2:2" ht="20.100000000000001" customHeight="1" x14ac:dyDescent="0.35">
      <c r="B619" t="s">
        <v>658</v>
      </c>
    </row>
    <row r="620" spans="2:2" ht="20.100000000000001" customHeight="1" x14ac:dyDescent="0.35">
      <c r="B620" t="s">
        <v>659</v>
      </c>
    </row>
    <row r="621" spans="2:2" ht="20.100000000000001" customHeight="1" x14ac:dyDescent="0.35">
      <c r="B621" t="s">
        <v>660</v>
      </c>
    </row>
    <row r="622" spans="2:2" ht="20.100000000000001" customHeight="1" x14ac:dyDescent="0.35">
      <c r="B622" t="s">
        <v>661</v>
      </c>
    </row>
    <row r="623" spans="2:2" ht="20.100000000000001" customHeight="1" x14ac:dyDescent="0.35">
      <c r="B623" t="s">
        <v>662</v>
      </c>
    </row>
    <row r="624" spans="2:2" ht="20.100000000000001" customHeight="1" x14ac:dyDescent="0.35">
      <c r="B624" t="s">
        <v>663</v>
      </c>
    </row>
    <row r="625" spans="2:2" ht="20.100000000000001" customHeight="1" x14ac:dyDescent="0.35">
      <c r="B625" t="s">
        <v>664</v>
      </c>
    </row>
    <row r="626" spans="2:2" ht="20.100000000000001" customHeight="1" x14ac:dyDescent="0.35">
      <c r="B626" t="s">
        <v>665</v>
      </c>
    </row>
    <row r="627" spans="2:2" ht="20.100000000000001" customHeight="1" x14ac:dyDescent="0.35">
      <c r="B627" t="s">
        <v>666</v>
      </c>
    </row>
    <row r="628" spans="2:2" ht="20.100000000000001" customHeight="1" x14ac:dyDescent="0.35">
      <c r="B628" t="s">
        <v>667</v>
      </c>
    </row>
    <row r="629" spans="2:2" ht="20.100000000000001" customHeight="1" x14ac:dyDescent="0.35">
      <c r="B629" t="s">
        <v>668</v>
      </c>
    </row>
    <row r="630" spans="2:2" ht="20.100000000000001" customHeight="1" x14ac:dyDescent="0.35">
      <c r="B630" t="s">
        <v>669</v>
      </c>
    </row>
    <row r="631" spans="2:2" ht="20.100000000000001" customHeight="1" x14ac:dyDescent="0.35">
      <c r="B631" t="s">
        <v>670</v>
      </c>
    </row>
    <row r="632" spans="2:2" ht="20.100000000000001" customHeight="1" x14ac:dyDescent="0.35">
      <c r="B632" t="s">
        <v>671</v>
      </c>
    </row>
    <row r="633" spans="2:2" ht="20.100000000000001" customHeight="1" x14ac:dyDescent="0.35">
      <c r="B633" t="s">
        <v>672</v>
      </c>
    </row>
    <row r="634" spans="2:2" ht="20.100000000000001" customHeight="1" x14ac:dyDescent="0.35">
      <c r="B634" t="s">
        <v>673</v>
      </c>
    </row>
    <row r="635" spans="2:2" ht="20.100000000000001" customHeight="1" x14ac:dyDescent="0.35">
      <c r="B635" t="s">
        <v>674</v>
      </c>
    </row>
    <row r="636" spans="2:2" ht="20.100000000000001" customHeight="1" x14ac:dyDescent="0.35">
      <c r="B636" t="s">
        <v>675</v>
      </c>
    </row>
    <row r="637" spans="2:2" ht="20.100000000000001" customHeight="1" x14ac:dyDescent="0.35">
      <c r="B637" t="s">
        <v>676</v>
      </c>
    </row>
    <row r="638" spans="2:2" ht="20.100000000000001" customHeight="1" x14ac:dyDescent="0.35">
      <c r="B638" t="s">
        <v>677</v>
      </c>
    </row>
    <row r="639" spans="2:2" ht="20.100000000000001" customHeight="1" x14ac:dyDescent="0.35">
      <c r="B639" t="s">
        <v>678</v>
      </c>
    </row>
    <row r="640" spans="2:2" ht="20.100000000000001" customHeight="1" x14ac:dyDescent="0.35">
      <c r="B640" t="s">
        <v>679</v>
      </c>
    </row>
    <row r="641" spans="2:2" ht="20.100000000000001" customHeight="1" x14ac:dyDescent="0.35">
      <c r="B641" t="s">
        <v>680</v>
      </c>
    </row>
    <row r="642" spans="2:2" ht="20.100000000000001" customHeight="1" x14ac:dyDescent="0.35">
      <c r="B642" t="s">
        <v>681</v>
      </c>
    </row>
    <row r="643" spans="2:2" ht="20.100000000000001" customHeight="1" x14ac:dyDescent="0.35">
      <c r="B643" t="s">
        <v>682</v>
      </c>
    </row>
    <row r="644" spans="2:2" ht="20.100000000000001" customHeight="1" x14ac:dyDescent="0.35">
      <c r="B644" t="s">
        <v>683</v>
      </c>
    </row>
    <row r="645" spans="2:2" ht="20.100000000000001" customHeight="1" x14ac:dyDescent="0.35">
      <c r="B645" t="s">
        <v>684</v>
      </c>
    </row>
    <row r="646" spans="2:2" ht="20.100000000000001" customHeight="1" x14ac:dyDescent="0.35">
      <c r="B646" t="s">
        <v>685</v>
      </c>
    </row>
    <row r="647" spans="2:2" ht="20.100000000000001" customHeight="1" x14ac:dyDescent="0.35">
      <c r="B647" t="s">
        <v>686</v>
      </c>
    </row>
    <row r="648" spans="2:2" ht="20.100000000000001" customHeight="1" x14ac:dyDescent="0.35">
      <c r="B648" t="s">
        <v>687</v>
      </c>
    </row>
    <row r="649" spans="2:2" ht="20.100000000000001" customHeight="1" x14ac:dyDescent="0.35">
      <c r="B649" t="s">
        <v>688</v>
      </c>
    </row>
    <row r="650" spans="2:2" ht="20.100000000000001" customHeight="1" x14ac:dyDescent="0.35">
      <c r="B650" t="s">
        <v>689</v>
      </c>
    </row>
    <row r="651" spans="2:2" ht="20.100000000000001" customHeight="1" x14ac:dyDescent="0.35">
      <c r="B651" t="s">
        <v>690</v>
      </c>
    </row>
    <row r="652" spans="2:2" ht="20.100000000000001" customHeight="1" x14ac:dyDescent="0.35">
      <c r="B652" t="s">
        <v>691</v>
      </c>
    </row>
    <row r="653" spans="2:2" ht="20.100000000000001" customHeight="1" x14ac:dyDescent="0.35">
      <c r="B653" t="s">
        <v>692</v>
      </c>
    </row>
    <row r="654" spans="2:2" ht="20.100000000000001" customHeight="1" x14ac:dyDescent="0.35">
      <c r="B654" t="s">
        <v>693</v>
      </c>
    </row>
    <row r="655" spans="2:2" ht="20.100000000000001" customHeight="1" x14ac:dyDescent="0.35">
      <c r="B655" t="s">
        <v>694</v>
      </c>
    </row>
    <row r="656" spans="2:2" ht="20.100000000000001" customHeight="1" x14ac:dyDescent="0.35">
      <c r="B656" t="s">
        <v>695</v>
      </c>
    </row>
    <row r="657" spans="2:2" ht="20.100000000000001" customHeight="1" x14ac:dyDescent="0.35">
      <c r="B657" t="s">
        <v>696</v>
      </c>
    </row>
    <row r="658" spans="2:2" ht="20.100000000000001" customHeight="1" x14ac:dyDescent="0.35">
      <c r="B658" t="s">
        <v>697</v>
      </c>
    </row>
    <row r="659" spans="2:2" ht="20.100000000000001" customHeight="1" x14ac:dyDescent="0.35">
      <c r="B659" t="s">
        <v>698</v>
      </c>
    </row>
    <row r="660" spans="2:2" ht="20.100000000000001" customHeight="1" x14ac:dyDescent="0.35">
      <c r="B660" t="s">
        <v>699</v>
      </c>
    </row>
    <row r="661" spans="2:2" ht="20.100000000000001" customHeight="1" x14ac:dyDescent="0.35">
      <c r="B661" t="s">
        <v>700</v>
      </c>
    </row>
    <row r="662" spans="2:2" ht="20.100000000000001" customHeight="1" x14ac:dyDescent="0.35">
      <c r="B662" t="s">
        <v>701</v>
      </c>
    </row>
    <row r="663" spans="2:2" ht="20.100000000000001" customHeight="1" x14ac:dyDescent="0.35">
      <c r="B663" t="s">
        <v>702</v>
      </c>
    </row>
    <row r="664" spans="2:2" ht="20.100000000000001" customHeight="1" x14ac:dyDescent="0.35">
      <c r="B664" t="s">
        <v>703</v>
      </c>
    </row>
    <row r="665" spans="2:2" ht="20.100000000000001" customHeight="1" x14ac:dyDescent="0.35">
      <c r="B665" t="s">
        <v>704</v>
      </c>
    </row>
    <row r="666" spans="2:2" ht="20.100000000000001" customHeight="1" x14ac:dyDescent="0.35">
      <c r="B666" t="s">
        <v>705</v>
      </c>
    </row>
    <row r="667" spans="2:2" ht="20.100000000000001" customHeight="1" x14ac:dyDescent="0.35">
      <c r="B667" t="s">
        <v>706</v>
      </c>
    </row>
    <row r="668" spans="2:2" ht="20.100000000000001" customHeight="1" x14ac:dyDescent="0.35">
      <c r="B668" t="s">
        <v>707</v>
      </c>
    </row>
    <row r="669" spans="2:2" ht="20.100000000000001" customHeight="1" x14ac:dyDescent="0.35">
      <c r="B669" t="s">
        <v>708</v>
      </c>
    </row>
    <row r="670" spans="2:2" ht="20.100000000000001" customHeight="1" x14ac:dyDescent="0.35">
      <c r="B670" t="s">
        <v>709</v>
      </c>
    </row>
    <row r="671" spans="2:2" ht="20.100000000000001" customHeight="1" x14ac:dyDescent="0.35">
      <c r="B671" t="s">
        <v>710</v>
      </c>
    </row>
    <row r="672" spans="2:2" ht="20.100000000000001" customHeight="1" x14ac:dyDescent="0.35">
      <c r="B672" t="s">
        <v>711</v>
      </c>
    </row>
    <row r="673" spans="2:2" ht="20.100000000000001" customHeight="1" x14ac:dyDescent="0.35">
      <c r="B673" t="s">
        <v>712</v>
      </c>
    </row>
    <row r="674" spans="2:2" ht="20.100000000000001" customHeight="1" x14ac:dyDescent="0.35">
      <c r="B674" t="s">
        <v>713</v>
      </c>
    </row>
    <row r="675" spans="2:2" ht="20.100000000000001" customHeight="1" x14ac:dyDescent="0.35">
      <c r="B675" t="s">
        <v>714</v>
      </c>
    </row>
    <row r="676" spans="2:2" ht="20.100000000000001" customHeight="1" x14ac:dyDescent="0.35">
      <c r="B676" t="s">
        <v>715</v>
      </c>
    </row>
    <row r="677" spans="2:2" ht="20.100000000000001" customHeight="1" x14ac:dyDescent="0.35">
      <c r="B677" t="s">
        <v>716</v>
      </c>
    </row>
    <row r="678" spans="2:2" ht="20.100000000000001" customHeight="1" x14ac:dyDescent="0.35">
      <c r="B678" t="s">
        <v>717</v>
      </c>
    </row>
    <row r="679" spans="2:2" ht="20.100000000000001" customHeight="1" x14ac:dyDescent="0.35">
      <c r="B679" t="s">
        <v>718</v>
      </c>
    </row>
    <row r="680" spans="2:2" ht="20.100000000000001" customHeight="1" x14ac:dyDescent="0.35">
      <c r="B680" t="s">
        <v>719</v>
      </c>
    </row>
    <row r="681" spans="2:2" ht="20.100000000000001" customHeight="1" x14ac:dyDescent="0.35">
      <c r="B681" t="s">
        <v>720</v>
      </c>
    </row>
    <row r="682" spans="2:2" ht="20.100000000000001" customHeight="1" x14ac:dyDescent="0.35">
      <c r="B682" t="s">
        <v>721</v>
      </c>
    </row>
    <row r="683" spans="2:2" ht="20.100000000000001" customHeight="1" x14ac:dyDescent="0.35">
      <c r="B683" t="s">
        <v>722</v>
      </c>
    </row>
    <row r="684" spans="2:2" ht="20.100000000000001" customHeight="1" x14ac:dyDescent="0.35">
      <c r="B684" t="s">
        <v>723</v>
      </c>
    </row>
    <row r="685" spans="2:2" ht="20.100000000000001" customHeight="1" x14ac:dyDescent="0.35">
      <c r="B685" t="s">
        <v>724</v>
      </c>
    </row>
    <row r="686" spans="2:2" ht="20.100000000000001" customHeight="1" x14ac:dyDescent="0.35">
      <c r="B686" t="s">
        <v>725</v>
      </c>
    </row>
    <row r="687" spans="2:2" ht="20.100000000000001" customHeight="1" x14ac:dyDescent="0.35">
      <c r="B687" t="s">
        <v>726</v>
      </c>
    </row>
    <row r="688" spans="2:2" ht="20.100000000000001" customHeight="1" x14ac:dyDescent="0.35">
      <c r="B688" t="s">
        <v>727</v>
      </c>
    </row>
    <row r="689" spans="2:2" ht="20.100000000000001" customHeight="1" x14ac:dyDescent="0.35">
      <c r="B689" t="s">
        <v>728</v>
      </c>
    </row>
    <row r="690" spans="2:2" ht="20.100000000000001" customHeight="1" x14ac:dyDescent="0.35">
      <c r="B690" t="s">
        <v>729</v>
      </c>
    </row>
    <row r="691" spans="2:2" ht="20.100000000000001" customHeight="1" x14ac:dyDescent="0.35">
      <c r="B691" t="s">
        <v>730</v>
      </c>
    </row>
    <row r="692" spans="2:2" ht="20.100000000000001" customHeight="1" x14ac:dyDescent="0.35">
      <c r="B692" t="s">
        <v>731</v>
      </c>
    </row>
    <row r="693" spans="2:2" ht="20.100000000000001" customHeight="1" x14ac:dyDescent="0.35">
      <c r="B693" t="s">
        <v>732</v>
      </c>
    </row>
    <row r="694" spans="2:2" ht="20.100000000000001" customHeight="1" x14ac:dyDescent="0.35">
      <c r="B694" t="s">
        <v>733</v>
      </c>
    </row>
    <row r="695" spans="2:2" ht="20.100000000000001" customHeight="1" x14ac:dyDescent="0.35">
      <c r="B695" t="s">
        <v>734</v>
      </c>
    </row>
    <row r="696" spans="2:2" ht="20.100000000000001" customHeight="1" x14ac:dyDescent="0.35">
      <c r="B696" t="s">
        <v>735</v>
      </c>
    </row>
    <row r="697" spans="2:2" ht="20.100000000000001" customHeight="1" x14ac:dyDescent="0.35">
      <c r="B697" t="s">
        <v>736</v>
      </c>
    </row>
    <row r="698" spans="2:2" ht="20.100000000000001" customHeight="1" x14ac:dyDescent="0.35">
      <c r="B698" t="s">
        <v>737</v>
      </c>
    </row>
    <row r="699" spans="2:2" ht="20.100000000000001" customHeight="1" x14ac:dyDescent="0.35">
      <c r="B699" t="s">
        <v>738</v>
      </c>
    </row>
    <row r="700" spans="2:2" ht="20.100000000000001" customHeight="1" x14ac:dyDescent="0.35">
      <c r="B700" t="s">
        <v>739</v>
      </c>
    </row>
    <row r="701" spans="2:2" ht="20.100000000000001" customHeight="1" x14ac:dyDescent="0.35">
      <c r="B701" t="s">
        <v>740</v>
      </c>
    </row>
    <row r="702" spans="2:2" ht="20.100000000000001" customHeight="1" x14ac:dyDescent="0.35">
      <c r="B702" t="s">
        <v>741</v>
      </c>
    </row>
    <row r="703" spans="2:2" ht="20.100000000000001" customHeight="1" x14ac:dyDescent="0.35">
      <c r="B703" t="s">
        <v>742</v>
      </c>
    </row>
    <row r="704" spans="2:2" ht="20.100000000000001" customHeight="1" x14ac:dyDescent="0.35">
      <c r="B704" t="s">
        <v>743</v>
      </c>
    </row>
    <row r="705" spans="2:2" ht="20.100000000000001" customHeight="1" x14ac:dyDescent="0.35">
      <c r="B705" t="s">
        <v>744</v>
      </c>
    </row>
    <row r="706" spans="2:2" ht="20.100000000000001" customHeight="1" x14ac:dyDescent="0.35">
      <c r="B706" t="s">
        <v>745</v>
      </c>
    </row>
    <row r="707" spans="2:2" ht="20.100000000000001" customHeight="1" x14ac:dyDescent="0.35">
      <c r="B707" t="s">
        <v>746</v>
      </c>
    </row>
    <row r="708" spans="2:2" ht="20.100000000000001" customHeight="1" x14ac:dyDescent="0.35">
      <c r="B708" t="s">
        <v>747</v>
      </c>
    </row>
    <row r="709" spans="2:2" ht="20.100000000000001" customHeight="1" x14ac:dyDescent="0.35">
      <c r="B709" t="s">
        <v>748</v>
      </c>
    </row>
    <row r="710" spans="2:2" ht="20.100000000000001" customHeight="1" x14ac:dyDescent="0.35">
      <c r="B710" t="s">
        <v>749</v>
      </c>
    </row>
    <row r="711" spans="2:2" ht="20.100000000000001" customHeight="1" x14ac:dyDescent="0.35">
      <c r="B711" t="s">
        <v>750</v>
      </c>
    </row>
    <row r="712" spans="2:2" ht="20.100000000000001" customHeight="1" x14ac:dyDescent="0.35">
      <c r="B712" t="s">
        <v>751</v>
      </c>
    </row>
    <row r="713" spans="2:2" ht="20.100000000000001" customHeight="1" x14ac:dyDescent="0.35">
      <c r="B713" t="s">
        <v>752</v>
      </c>
    </row>
    <row r="714" spans="2:2" ht="20.100000000000001" customHeight="1" x14ac:dyDescent="0.35">
      <c r="B714" t="s">
        <v>753</v>
      </c>
    </row>
    <row r="715" spans="2:2" ht="20.100000000000001" customHeight="1" x14ac:dyDescent="0.35">
      <c r="B715" t="s">
        <v>754</v>
      </c>
    </row>
    <row r="716" spans="2:2" ht="20.100000000000001" customHeight="1" x14ac:dyDescent="0.35">
      <c r="B716" t="s">
        <v>755</v>
      </c>
    </row>
    <row r="717" spans="2:2" ht="20.100000000000001" customHeight="1" x14ac:dyDescent="0.35">
      <c r="B717" t="s">
        <v>756</v>
      </c>
    </row>
    <row r="718" spans="2:2" ht="20.100000000000001" customHeight="1" x14ac:dyDescent="0.35">
      <c r="B718" t="s">
        <v>757</v>
      </c>
    </row>
    <row r="719" spans="2:2" ht="20.100000000000001" customHeight="1" x14ac:dyDescent="0.35">
      <c r="B719" t="s">
        <v>758</v>
      </c>
    </row>
    <row r="720" spans="2:2" ht="20.100000000000001" customHeight="1" x14ac:dyDescent="0.35">
      <c r="B720" t="s">
        <v>759</v>
      </c>
    </row>
    <row r="721" spans="2:2" ht="20.100000000000001" customHeight="1" x14ac:dyDescent="0.35">
      <c r="B721" t="s">
        <v>760</v>
      </c>
    </row>
    <row r="722" spans="2:2" ht="20.100000000000001" customHeight="1" x14ac:dyDescent="0.35">
      <c r="B722" t="s">
        <v>761</v>
      </c>
    </row>
    <row r="723" spans="2:2" ht="20.100000000000001" customHeight="1" x14ac:dyDescent="0.35">
      <c r="B723" t="s">
        <v>762</v>
      </c>
    </row>
    <row r="724" spans="2:2" ht="20.100000000000001" customHeight="1" x14ac:dyDescent="0.35">
      <c r="B724" t="s">
        <v>763</v>
      </c>
    </row>
    <row r="725" spans="2:2" ht="20.100000000000001" customHeight="1" x14ac:dyDescent="0.35">
      <c r="B725" t="s">
        <v>764</v>
      </c>
    </row>
    <row r="726" spans="2:2" ht="20.100000000000001" customHeight="1" x14ac:dyDescent="0.35">
      <c r="B726" t="s">
        <v>765</v>
      </c>
    </row>
    <row r="727" spans="2:2" ht="20.100000000000001" customHeight="1" x14ac:dyDescent="0.35">
      <c r="B727" t="s">
        <v>766</v>
      </c>
    </row>
    <row r="728" spans="2:2" ht="20.100000000000001" customHeight="1" x14ac:dyDescent="0.35">
      <c r="B728" t="s">
        <v>767</v>
      </c>
    </row>
    <row r="729" spans="2:2" ht="20.100000000000001" customHeight="1" x14ac:dyDescent="0.35">
      <c r="B729" t="s">
        <v>768</v>
      </c>
    </row>
    <row r="730" spans="2:2" ht="20.100000000000001" customHeight="1" x14ac:dyDescent="0.35">
      <c r="B730" t="s">
        <v>769</v>
      </c>
    </row>
    <row r="731" spans="2:2" ht="20.100000000000001" customHeight="1" x14ac:dyDescent="0.35">
      <c r="B731" t="s">
        <v>770</v>
      </c>
    </row>
    <row r="732" spans="2:2" ht="20.100000000000001" customHeight="1" x14ac:dyDescent="0.35">
      <c r="B732" t="s">
        <v>771</v>
      </c>
    </row>
    <row r="733" spans="2:2" ht="20.100000000000001" customHeight="1" x14ac:dyDescent="0.35">
      <c r="B733" t="s">
        <v>772</v>
      </c>
    </row>
    <row r="734" spans="2:2" ht="20.100000000000001" customHeight="1" x14ac:dyDescent="0.35">
      <c r="B734" t="s">
        <v>773</v>
      </c>
    </row>
    <row r="735" spans="2:2" ht="20.100000000000001" customHeight="1" x14ac:dyDescent="0.35">
      <c r="B735" t="s">
        <v>774</v>
      </c>
    </row>
    <row r="736" spans="2:2" ht="20.100000000000001" customHeight="1" x14ac:dyDescent="0.35">
      <c r="B736" t="s">
        <v>775</v>
      </c>
    </row>
    <row r="737" spans="2:2" ht="20.100000000000001" customHeight="1" x14ac:dyDescent="0.35">
      <c r="B737" t="s">
        <v>776</v>
      </c>
    </row>
    <row r="738" spans="2:2" ht="20.100000000000001" customHeight="1" x14ac:dyDescent="0.35">
      <c r="B738" t="s">
        <v>777</v>
      </c>
    </row>
    <row r="739" spans="2:2" ht="20.100000000000001" customHeight="1" x14ac:dyDescent="0.35">
      <c r="B739" t="s">
        <v>778</v>
      </c>
    </row>
    <row r="740" spans="2:2" ht="20.100000000000001" customHeight="1" x14ac:dyDescent="0.35">
      <c r="B740" t="s">
        <v>779</v>
      </c>
    </row>
    <row r="741" spans="2:2" ht="20.100000000000001" customHeight="1" x14ac:dyDescent="0.35">
      <c r="B741" t="s">
        <v>780</v>
      </c>
    </row>
    <row r="742" spans="2:2" ht="20.100000000000001" customHeight="1" x14ac:dyDescent="0.35">
      <c r="B742" t="s">
        <v>781</v>
      </c>
    </row>
    <row r="743" spans="2:2" ht="20.100000000000001" customHeight="1" x14ac:dyDescent="0.35">
      <c r="B743" t="s">
        <v>782</v>
      </c>
    </row>
    <row r="744" spans="2:2" ht="20.100000000000001" customHeight="1" x14ac:dyDescent="0.35">
      <c r="B744" t="s">
        <v>783</v>
      </c>
    </row>
    <row r="745" spans="2:2" ht="20.100000000000001" customHeight="1" x14ac:dyDescent="0.35">
      <c r="B745" t="s">
        <v>784</v>
      </c>
    </row>
    <row r="746" spans="2:2" ht="20.100000000000001" customHeight="1" x14ac:dyDescent="0.35">
      <c r="B746" t="s">
        <v>785</v>
      </c>
    </row>
    <row r="747" spans="2:2" ht="20.100000000000001" customHeight="1" x14ac:dyDescent="0.35">
      <c r="B747" t="s">
        <v>786</v>
      </c>
    </row>
    <row r="748" spans="2:2" ht="20.100000000000001" customHeight="1" x14ac:dyDescent="0.35">
      <c r="B748" t="s">
        <v>787</v>
      </c>
    </row>
    <row r="749" spans="2:2" ht="20.100000000000001" customHeight="1" x14ac:dyDescent="0.35">
      <c r="B749" t="s">
        <v>788</v>
      </c>
    </row>
    <row r="750" spans="2:2" ht="20.100000000000001" customHeight="1" x14ac:dyDescent="0.35">
      <c r="B750" t="s">
        <v>789</v>
      </c>
    </row>
    <row r="751" spans="2:2" ht="20.100000000000001" customHeight="1" x14ac:dyDescent="0.35">
      <c r="B751" t="s">
        <v>790</v>
      </c>
    </row>
    <row r="752" spans="2:2" ht="20.100000000000001" customHeight="1" x14ac:dyDescent="0.35">
      <c r="B752" t="s">
        <v>791</v>
      </c>
    </row>
    <row r="753" spans="2:2" ht="20.100000000000001" customHeight="1" x14ac:dyDescent="0.35">
      <c r="B753" t="s">
        <v>792</v>
      </c>
    </row>
    <row r="754" spans="2:2" ht="20.100000000000001" customHeight="1" x14ac:dyDescent="0.35">
      <c r="B754" t="s">
        <v>793</v>
      </c>
    </row>
    <row r="755" spans="2:2" ht="20.100000000000001" customHeight="1" x14ac:dyDescent="0.35">
      <c r="B755" t="s">
        <v>794</v>
      </c>
    </row>
    <row r="756" spans="2:2" ht="20.100000000000001" customHeight="1" x14ac:dyDescent="0.35">
      <c r="B756" t="s">
        <v>795</v>
      </c>
    </row>
    <row r="757" spans="2:2" ht="20.100000000000001" customHeight="1" x14ac:dyDescent="0.35">
      <c r="B757" t="s">
        <v>796</v>
      </c>
    </row>
    <row r="758" spans="2:2" ht="20.100000000000001" customHeight="1" x14ac:dyDescent="0.35">
      <c r="B758" t="s">
        <v>797</v>
      </c>
    </row>
    <row r="759" spans="2:2" ht="20.100000000000001" customHeight="1" x14ac:dyDescent="0.35">
      <c r="B759" t="s">
        <v>798</v>
      </c>
    </row>
    <row r="760" spans="2:2" ht="20.100000000000001" customHeight="1" x14ac:dyDescent="0.35">
      <c r="B760" t="s">
        <v>799</v>
      </c>
    </row>
    <row r="761" spans="2:2" ht="20.100000000000001" customHeight="1" x14ac:dyDescent="0.35">
      <c r="B761" t="s">
        <v>800</v>
      </c>
    </row>
    <row r="762" spans="2:2" ht="20.100000000000001" customHeight="1" x14ac:dyDescent="0.35">
      <c r="B762" t="s">
        <v>801</v>
      </c>
    </row>
    <row r="763" spans="2:2" ht="20.100000000000001" customHeight="1" x14ac:dyDescent="0.35">
      <c r="B763" t="s">
        <v>802</v>
      </c>
    </row>
    <row r="764" spans="2:2" ht="20.100000000000001" customHeight="1" x14ac:dyDescent="0.35">
      <c r="B764" t="s">
        <v>803</v>
      </c>
    </row>
    <row r="765" spans="2:2" ht="20.100000000000001" customHeight="1" x14ac:dyDescent="0.35">
      <c r="B765" t="s">
        <v>804</v>
      </c>
    </row>
    <row r="766" spans="2:2" ht="20.100000000000001" customHeight="1" x14ac:dyDescent="0.35">
      <c r="B766" t="s">
        <v>805</v>
      </c>
    </row>
    <row r="767" spans="2:2" ht="20.100000000000001" customHeight="1" x14ac:dyDescent="0.35">
      <c r="B767" t="s">
        <v>806</v>
      </c>
    </row>
    <row r="768" spans="2:2" ht="20.100000000000001" customHeight="1" x14ac:dyDescent="0.35">
      <c r="B768" t="s">
        <v>807</v>
      </c>
    </row>
    <row r="769" spans="2:2" ht="20.100000000000001" customHeight="1" x14ac:dyDescent="0.35">
      <c r="B769" t="s">
        <v>808</v>
      </c>
    </row>
    <row r="770" spans="2:2" ht="20.100000000000001" customHeight="1" x14ac:dyDescent="0.35">
      <c r="B770" t="s">
        <v>809</v>
      </c>
    </row>
    <row r="771" spans="2:2" ht="20.100000000000001" customHeight="1" x14ac:dyDescent="0.35">
      <c r="B771" t="s">
        <v>810</v>
      </c>
    </row>
    <row r="772" spans="2:2" ht="20.100000000000001" customHeight="1" x14ac:dyDescent="0.35">
      <c r="B772" t="s">
        <v>811</v>
      </c>
    </row>
    <row r="773" spans="2:2" ht="20.100000000000001" customHeight="1" x14ac:dyDescent="0.35">
      <c r="B773" t="s">
        <v>812</v>
      </c>
    </row>
    <row r="774" spans="2:2" ht="20.100000000000001" customHeight="1" x14ac:dyDescent="0.35">
      <c r="B774" t="s">
        <v>813</v>
      </c>
    </row>
    <row r="775" spans="2:2" ht="20.100000000000001" customHeight="1" x14ac:dyDescent="0.35">
      <c r="B775" t="s">
        <v>814</v>
      </c>
    </row>
    <row r="776" spans="2:2" ht="20.100000000000001" customHeight="1" x14ac:dyDescent="0.35">
      <c r="B776" t="s">
        <v>815</v>
      </c>
    </row>
    <row r="777" spans="2:2" ht="20.100000000000001" customHeight="1" x14ac:dyDescent="0.35">
      <c r="B777" t="s">
        <v>816</v>
      </c>
    </row>
    <row r="778" spans="2:2" ht="20.100000000000001" customHeight="1" x14ac:dyDescent="0.35">
      <c r="B778" t="s">
        <v>817</v>
      </c>
    </row>
    <row r="779" spans="2:2" ht="20.100000000000001" customHeight="1" x14ac:dyDescent="0.35">
      <c r="B779" t="s">
        <v>818</v>
      </c>
    </row>
    <row r="780" spans="2:2" ht="20.100000000000001" customHeight="1" x14ac:dyDescent="0.35">
      <c r="B780" t="s">
        <v>819</v>
      </c>
    </row>
    <row r="781" spans="2:2" ht="20.100000000000001" customHeight="1" x14ac:dyDescent="0.35">
      <c r="B781" t="s">
        <v>820</v>
      </c>
    </row>
    <row r="782" spans="2:2" ht="20.100000000000001" customHeight="1" x14ac:dyDescent="0.35">
      <c r="B782" t="s">
        <v>821</v>
      </c>
    </row>
    <row r="783" spans="2:2" ht="20.100000000000001" customHeight="1" x14ac:dyDescent="0.35">
      <c r="B783" t="s">
        <v>822</v>
      </c>
    </row>
    <row r="784" spans="2:2" ht="20.100000000000001" customHeight="1" x14ac:dyDescent="0.35">
      <c r="B784" t="s">
        <v>823</v>
      </c>
    </row>
    <row r="785" spans="2:2" ht="20.100000000000001" customHeight="1" x14ac:dyDescent="0.35">
      <c r="B785" t="s">
        <v>824</v>
      </c>
    </row>
    <row r="786" spans="2:2" ht="20.100000000000001" customHeight="1" x14ac:dyDescent="0.35">
      <c r="B786" t="s">
        <v>825</v>
      </c>
    </row>
    <row r="787" spans="2:2" ht="20.100000000000001" customHeight="1" x14ac:dyDescent="0.35">
      <c r="B787" t="s">
        <v>826</v>
      </c>
    </row>
    <row r="788" spans="2:2" ht="20.100000000000001" customHeight="1" x14ac:dyDescent="0.35">
      <c r="B788" t="s">
        <v>827</v>
      </c>
    </row>
    <row r="789" spans="2:2" ht="20.100000000000001" customHeight="1" x14ac:dyDescent="0.35">
      <c r="B789" t="s">
        <v>828</v>
      </c>
    </row>
    <row r="790" spans="2:2" ht="20.100000000000001" customHeight="1" x14ac:dyDescent="0.35">
      <c r="B790" t="s">
        <v>829</v>
      </c>
    </row>
    <row r="791" spans="2:2" ht="20.100000000000001" customHeight="1" x14ac:dyDescent="0.35">
      <c r="B791" t="s">
        <v>830</v>
      </c>
    </row>
    <row r="792" spans="2:2" ht="20.100000000000001" customHeight="1" x14ac:dyDescent="0.35">
      <c r="B792" t="s">
        <v>831</v>
      </c>
    </row>
    <row r="793" spans="2:2" ht="20.100000000000001" customHeight="1" x14ac:dyDescent="0.35">
      <c r="B793" t="s">
        <v>832</v>
      </c>
    </row>
    <row r="794" spans="2:2" ht="20.100000000000001" customHeight="1" x14ac:dyDescent="0.35">
      <c r="B794" t="s">
        <v>833</v>
      </c>
    </row>
    <row r="795" spans="2:2" ht="20.100000000000001" customHeight="1" x14ac:dyDescent="0.35">
      <c r="B795" t="s">
        <v>834</v>
      </c>
    </row>
    <row r="796" spans="2:2" ht="20.100000000000001" customHeight="1" x14ac:dyDescent="0.35">
      <c r="B796" t="s">
        <v>835</v>
      </c>
    </row>
    <row r="797" spans="2:2" ht="20.100000000000001" customHeight="1" x14ac:dyDescent="0.35">
      <c r="B797" t="s">
        <v>836</v>
      </c>
    </row>
    <row r="798" spans="2:2" ht="20.100000000000001" customHeight="1" x14ac:dyDescent="0.35">
      <c r="B798" t="s">
        <v>837</v>
      </c>
    </row>
    <row r="799" spans="2:2" ht="20.100000000000001" customHeight="1" x14ac:dyDescent="0.35">
      <c r="B799" t="s">
        <v>838</v>
      </c>
    </row>
    <row r="800" spans="2:2" ht="20.100000000000001" customHeight="1" x14ac:dyDescent="0.35">
      <c r="B800" t="s">
        <v>839</v>
      </c>
    </row>
    <row r="801" spans="2:2" ht="20.100000000000001" customHeight="1" x14ac:dyDescent="0.35">
      <c r="B801" t="s">
        <v>840</v>
      </c>
    </row>
    <row r="802" spans="2:2" ht="20.100000000000001" customHeight="1" x14ac:dyDescent="0.35">
      <c r="B802" t="s">
        <v>841</v>
      </c>
    </row>
    <row r="803" spans="2:2" ht="20.100000000000001" customHeight="1" x14ac:dyDescent="0.35">
      <c r="B803" t="s">
        <v>842</v>
      </c>
    </row>
    <row r="804" spans="2:2" ht="20.100000000000001" customHeight="1" x14ac:dyDescent="0.35">
      <c r="B804" t="s">
        <v>843</v>
      </c>
    </row>
    <row r="805" spans="2:2" ht="20.100000000000001" customHeight="1" x14ac:dyDescent="0.35">
      <c r="B805" t="s">
        <v>844</v>
      </c>
    </row>
    <row r="806" spans="2:2" ht="20.100000000000001" customHeight="1" x14ac:dyDescent="0.35">
      <c r="B806" t="s">
        <v>845</v>
      </c>
    </row>
    <row r="807" spans="2:2" ht="20.100000000000001" customHeight="1" x14ac:dyDescent="0.35">
      <c r="B807" t="s">
        <v>846</v>
      </c>
    </row>
    <row r="808" spans="2:2" ht="20.100000000000001" customHeight="1" x14ac:dyDescent="0.35">
      <c r="B808" t="s">
        <v>847</v>
      </c>
    </row>
    <row r="809" spans="2:2" ht="20.100000000000001" customHeight="1" x14ac:dyDescent="0.35">
      <c r="B809" t="s">
        <v>848</v>
      </c>
    </row>
    <row r="810" spans="2:2" ht="20.100000000000001" customHeight="1" x14ac:dyDescent="0.35">
      <c r="B810" t="s">
        <v>849</v>
      </c>
    </row>
    <row r="811" spans="2:2" ht="20.100000000000001" customHeight="1" x14ac:dyDescent="0.35">
      <c r="B811" t="s">
        <v>850</v>
      </c>
    </row>
    <row r="812" spans="2:2" ht="20.100000000000001" customHeight="1" x14ac:dyDescent="0.35">
      <c r="B812" t="s">
        <v>851</v>
      </c>
    </row>
    <row r="813" spans="2:2" ht="20.100000000000001" customHeight="1" x14ac:dyDescent="0.35">
      <c r="B813" t="s">
        <v>852</v>
      </c>
    </row>
    <row r="814" spans="2:2" ht="20.100000000000001" customHeight="1" x14ac:dyDescent="0.35">
      <c r="B814" t="s">
        <v>853</v>
      </c>
    </row>
    <row r="815" spans="2:2" ht="20.100000000000001" customHeight="1" x14ac:dyDescent="0.35">
      <c r="B815" t="s">
        <v>854</v>
      </c>
    </row>
    <row r="816" spans="2:2" ht="20.100000000000001" customHeight="1" x14ac:dyDescent="0.35">
      <c r="B816" t="s">
        <v>855</v>
      </c>
    </row>
    <row r="817" spans="2:2" ht="20.100000000000001" customHeight="1" x14ac:dyDescent="0.35">
      <c r="B817" t="s">
        <v>856</v>
      </c>
    </row>
    <row r="818" spans="2:2" ht="20.100000000000001" customHeight="1" x14ac:dyDescent="0.35">
      <c r="B818" t="s">
        <v>857</v>
      </c>
    </row>
    <row r="819" spans="2:2" ht="20.100000000000001" customHeight="1" x14ac:dyDescent="0.35">
      <c r="B819" t="s">
        <v>858</v>
      </c>
    </row>
    <row r="820" spans="2:2" ht="20.100000000000001" customHeight="1" x14ac:dyDescent="0.35">
      <c r="B820" t="s">
        <v>859</v>
      </c>
    </row>
    <row r="821" spans="2:2" ht="20.100000000000001" customHeight="1" x14ac:dyDescent="0.35">
      <c r="B821" t="s">
        <v>860</v>
      </c>
    </row>
    <row r="822" spans="2:2" ht="20.100000000000001" customHeight="1" x14ac:dyDescent="0.35">
      <c r="B822" t="s">
        <v>861</v>
      </c>
    </row>
    <row r="823" spans="2:2" ht="20.100000000000001" customHeight="1" x14ac:dyDescent="0.35">
      <c r="B823" t="s">
        <v>862</v>
      </c>
    </row>
    <row r="824" spans="2:2" ht="20.100000000000001" customHeight="1" x14ac:dyDescent="0.35">
      <c r="B824" t="s">
        <v>863</v>
      </c>
    </row>
    <row r="825" spans="2:2" ht="20.100000000000001" customHeight="1" x14ac:dyDescent="0.35">
      <c r="B825" t="s">
        <v>864</v>
      </c>
    </row>
    <row r="826" spans="2:2" ht="20.100000000000001" customHeight="1" x14ac:dyDescent="0.35">
      <c r="B826" t="s">
        <v>865</v>
      </c>
    </row>
    <row r="827" spans="2:2" ht="20.100000000000001" customHeight="1" x14ac:dyDescent="0.35">
      <c r="B827" t="s">
        <v>866</v>
      </c>
    </row>
    <row r="828" spans="2:2" ht="20.100000000000001" customHeight="1" x14ac:dyDescent="0.35">
      <c r="B828" t="s">
        <v>867</v>
      </c>
    </row>
    <row r="829" spans="2:2" ht="20.100000000000001" customHeight="1" x14ac:dyDescent="0.35">
      <c r="B829" t="s">
        <v>868</v>
      </c>
    </row>
    <row r="830" spans="2:2" ht="20.100000000000001" customHeight="1" x14ac:dyDescent="0.35">
      <c r="B830" t="s">
        <v>869</v>
      </c>
    </row>
    <row r="831" spans="2:2" ht="20.100000000000001" customHeight="1" x14ac:dyDescent="0.35">
      <c r="B831" t="s">
        <v>870</v>
      </c>
    </row>
    <row r="832" spans="2:2" ht="20.100000000000001" customHeight="1" x14ac:dyDescent="0.35">
      <c r="B832" t="s">
        <v>871</v>
      </c>
    </row>
    <row r="833" spans="2:2" ht="20.100000000000001" customHeight="1" x14ac:dyDescent="0.35">
      <c r="B833" t="s">
        <v>872</v>
      </c>
    </row>
    <row r="834" spans="2:2" ht="20.100000000000001" customHeight="1" x14ac:dyDescent="0.35">
      <c r="B834" t="s">
        <v>873</v>
      </c>
    </row>
    <row r="835" spans="2:2" ht="20.100000000000001" customHeight="1" x14ac:dyDescent="0.35">
      <c r="B835" t="s">
        <v>874</v>
      </c>
    </row>
    <row r="836" spans="2:2" ht="20.100000000000001" customHeight="1" x14ac:dyDescent="0.35">
      <c r="B836" t="s">
        <v>875</v>
      </c>
    </row>
    <row r="837" spans="2:2" ht="20.100000000000001" customHeight="1" x14ac:dyDescent="0.35">
      <c r="B837" t="s">
        <v>876</v>
      </c>
    </row>
    <row r="838" spans="2:2" ht="20.100000000000001" customHeight="1" x14ac:dyDescent="0.35">
      <c r="B838" t="s">
        <v>877</v>
      </c>
    </row>
    <row r="839" spans="2:2" ht="20.100000000000001" customHeight="1" x14ac:dyDescent="0.35">
      <c r="B839" t="s">
        <v>878</v>
      </c>
    </row>
    <row r="840" spans="2:2" ht="20.100000000000001" customHeight="1" x14ac:dyDescent="0.35">
      <c r="B840" t="s">
        <v>879</v>
      </c>
    </row>
    <row r="841" spans="2:2" ht="20.100000000000001" customHeight="1" x14ac:dyDescent="0.35">
      <c r="B841" t="s">
        <v>880</v>
      </c>
    </row>
    <row r="842" spans="2:2" ht="20.100000000000001" customHeight="1" x14ac:dyDescent="0.35">
      <c r="B842" t="s">
        <v>881</v>
      </c>
    </row>
    <row r="843" spans="2:2" ht="20.100000000000001" customHeight="1" x14ac:dyDescent="0.35">
      <c r="B843" t="s">
        <v>882</v>
      </c>
    </row>
    <row r="844" spans="2:2" ht="20.100000000000001" customHeight="1" x14ac:dyDescent="0.35">
      <c r="B844" t="s">
        <v>883</v>
      </c>
    </row>
    <row r="845" spans="2:2" ht="20.100000000000001" customHeight="1" x14ac:dyDescent="0.35">
      <c r="B845" t="s">
        <v>884</v>
      </c>
    </row>
    <row r="846" spans="2:2" ht="20.100000000000001" customHeight="1" x14ac:dyDescent="0.35">
      <c r="B846" t="s">
        <v>885</v>
      </c>
    </row>
    <row r="847" spans="2:2" ht="20.100000000000001" customHeight="1" x14ac:dyDescent="0.35">
      <c r="B847" t="s">
        <v>886</v>
      </c>
    </row>
    <row r="848" spans="2:2" ht="20.100000000000001" customHeight="1" x14ac:dyDescent="0.35">
      <c r="B848" t="s">
        <v>887</v>
      </c>
    </row>
    <row r="849" spans="2:2" ht="20.100000000000001" customHeight="1" x14ac:dyDescent="0.35">
      <c r="B849" t="s">
        <v>888</v>
      </c>
    </row>
    <row r="850" spans="2:2" ht="20.100000000000001" customHeight="1" x14ac:dyDescent="0.35">
      <c r="B850" t="s">
        <v>889</v>
      </c>
    </row>
    <row r="851" spans="2:2" ht="20.100000000000001" customHeight="1" x14ac:dyDescent="0.35">
      <c r="B851" t="s">
        <v>890</v>
      </c>
    </row>
    <row r="852" spans="2:2" ht="20.100000000000001" customHeight="1" x14ac:dyDescent="0.35">
      <c r="B852" t="s">
        <v>891</v>
      </c>
    </row>
    <row r="853" spans="2:2" ht="20.100000000000001" customHeight="1" x14ac:dyDescent="0.35">
      <c r="B853" t="s">
        <v>892</v>
      </c>
    </row>
    <row r="854" spans="2:2" ht="20.100000000000001" customHeight="1" x14ac:dyDescent="0.35">
      <c r="B854" t="s">
        <v>893</v>
      </c>
    </row>
    <row r="855" spans="2:2" ht="20.100000000000001" customHeight="1" x14ac:dyDescent="0.35">
      <c r="B855" t="s">
        <v>894</v>
      </c>
    </row>
    <row r="856" spans="2:2" ht="20.100000000000001" customHeight="1" x14ac:dyDescent="0.35">
      <c r="B856" t="s">
        <v>895</v>
      </c>
    </row>
    <row r="857" spans="2:2" ht="20.100000000000001" customHeight="1" x14ac:dyDescent="0.35">
      <c r="B857" t="s">
        <v>896</v>
      </c>
    </row>
    <row r="858" spans="2:2" ht="20.100000000000001" customHeight="1" x14ac:dyDescent="0.35">
      <c r="B858" t="s">
        <v>897</v>
      </c>
    </row>
    <row r="859" spans="2:2" ht="20.100000000000001" customHeight="1" x14ac:dyDescent="0.35">
      <c r="B859" t="s">
        <v>898</v>
      </c>
    </row>
    <row r="860" spans="2:2" ht="20.100000000000001" customHeight="1" x14ac:dyDescent="0.35">
      <c r="B860" t="s">
        <v>899</v>
      </c>
    </row>
    <row r="861" spans="2:2" ht="20.100000000000001" customHeight="1" x14ac:dyDescent="0.35">
      <c r="B861" t="s">
        <v>900</v>
      </c>
    </row>
    <row r="862" spans="2:2" ht="20.100000000000001" customHeight="1" x14ac:dyDescent="0.35">
      <c r="B862" t="s">
        <v>901</v>
      </c>
    </row>
    <row r="863" spans="2:2" ht="20.100000000000001" customHeight="1" x14ac:dyDescent="0.35">
      <c r="B863" t="s">
        <v>902</v>
      </c>
    </row>
    <row r="864" spans="2:2" ht="20.100000000000001" customHeight="1" x14ac:dyDescent="0.35">
      <c r="B864" t="s">
        <v>903</v>
      </c>
    </row>
    <row r="865" spans="2:2" ht="20.100000000000001" customHeight="1" x14ac:dyDescent="0.35">
      <c r="B865" t="s">
        <v>904</v>
      </c>
    </row>
    <row r="866" spans="2:2" ht="20.100000000000001" customHeight="1" x14ac:dyDescent="0.35">
      <c r="B866" t="s">
        <v>905</v>
      </c>
    </row>
    <row r="867" spans="2:2" ht="20.100000000000001" customHeight="1" x14ac:dyDescent="0.35">
      <c r="B867" t="s">
        <v>906</v>
      </c>
    </row>
    <row r="868" spans="2:2" ht="20.100000000000001" customHeight="1" x14ac:dyDescent="0.35">
      <c r="B868" t="s">
        <v>907</v>
      </c>
    </row>
    <row r="869" spans="2:2" ht="20.100000000000001" customHeight="1" x14ac:dyDescent="0.35">
      <c r="B869" t="s">
        <v>908</v>
      </c>
    </row>
    <row r="870" spans="2:2" ht="20.100000000000001" customHeight="1" x14ac:dyDescent="0.35">
      <c r="B870" t="s">
        <v>909</v>
      </c>
    </row>
    <row r="871" spans="2:2" ht="20.100000000000001" customHeight="1" x14ac:dyDescent="0.35">
      <c r="B871" t="s">
        <v>910</v>
      </c>
    </row>
    <row r="872" spans="2:2" ht="20.100000000000001" customHeight="1" x14ac:dyDescent="0.35">
      <c r="B872" t="s">
        <v>911</v>
      </c>
    </row>
    <row r="873" spans="2:2" ht="20.100000000000001" customHeight="1" x14ac:dyDescent="0.35">
      <c r="B873" t="s">
        <v>912</v>
      </c>
    </row>
    <row r="874" spans="2:2" ht="20.100000000000001" customHeight="1" x14ac:dyDescent="0.35">
      <c r="B874" t="s">
        <v>913</v>
      </c>
    </row>
    <row r="875" spans="2:2" ht="20.100000000000001" customHeight="1" x14ac:dyDescent="0.35">
      <c r="B875" t="s">
        <v>914</v>
      </c>
    </row>
    <row r="876" spans="2:2" ht="20.100000000000001" customHeight="1" x14ac:dyDescent="0.35">
      <c r="B876" t="s">
        <v>915</v>
      </c>
    </row>
    <row r="877" spans="2:2" ht="20.100000000000001" customHeight="1" x14ac:dyDescent="0.35">
      <c r="B877" t="s">
        <v>916</v>
      </c>
    </row>
    <row r="878" spans="2:2" ht="20.100000000000001" customHeight="1" x14ac:dyDescent="0.35">
      <c r="B878" t="s">
        <v>917</v>
      </c>
    </row>
    <row r="879" spans="2:2" ht="20.100000000000001" customHeight="1" x14ac:dyDescent="0.35">
      <c r="B879" t="s">
        <v>918</v>
      </c>
    </row>
    <row r="880" spans="2:2" ht="20.100000000000001" customHeight="1" x14ac:dyDescent="0.35">
      <c r="B880" t="s">
        <v>919</v>
      </c>
    </row>
    <row r="881" spans="2:2" ht="20.100000000000001" customHeight="1" x14ac:dyDescent="0.35">
      <c r="B881" t="s">
        <v>920</v>
      </c>
    </row>
    <row r="882" spans="2:2" ht="20.100000000000001" customHeight="1" x14ac:dyDescent="0.35">
      <c r="B882" t="s">
        <v>921</v>
      </c>
    </row>
    <row r="883" spans="2:2" ht="20.100000000000001" customHeight="1" x14ac:dyDescent="0.35">
      <c r="B883" t="s">
        <v>922</v>
      </c>
    </row>
    <row r="884" spans="2:2" ht="20.100000000000001" customHeight="1" x14ac:dyDescent="0.35">
      <c r="B884" t="s">
        <v>923</v>
      </c>
    </row>
    <row r="885" spans="2:2" ht="20.100000000000001" customHeight="1" x14ac:dyDescent="0.35">
      <c r="B885" t="s">
        <v>924</v>
      </c>
    </row>
    <row r="886" spans="2:2" ht="20.100000000000001" customHeight="1" x14ac:dyDescent="0.35">
      <c r="B886" t="s">
        <v>925</v>
      </c>
    </row>
    <row r="887" spans="2:2" ht="20.100000000000001" customHeight="1" x14ac:dyDescent="0.35">
      <c r="B887" t="s">
        <v>926</v>
      </c>
    </row>
    <row r="888" spans="2:2" ht="20.100000000000001" customHeight="1" x14ac:dyDescent="0.35">
      <c r="B888" t="s">
        <v>927</v>
      </c>
    </row>
    <row r="889" spans="2:2" ht="20.100000000000001" customHeight="1" x14ac:dyDescent="0.35">
      <c r="B889" t="s">
        <v>928</v>
      </c>
    </row>
    <row r="890" spans="2:2" ht="20.100000000000001" customHeight="1" x14ac:dyDescent="0.35">
      <c r="B890" t="s">
        <v>929</v>
      </c>
    </row>
    <row r="891" spans="2:2" ht="20.100000000000001" customHeight="1" x14ac:dyDescent="0.35">
      <c r="B891" t="s">
        <v>930</v>
      </c>
    </row>
    <row r="892" spans="2:2" ht="20.100000000000001" customHeight="1" x14ac:dyDescent="0.35">
      <c r="B892" t="s">
        <v>931</v>
      </c>
    </row>
    <row r="893" spans="2:2" ht="20.100000000000001" customHeight="1" x14ac:dyDescent="0.35">
      <c r="B893" t="s">
        <v>932</v>
      </c>
    </row>
    <row r="894" spans="2:2" ht="20.100000000000001" customHeight="1" x14ac:dyDescent="0.35">
      <c r="B894" t="s">
        <v>933</v>
      </c>
    </row>
    <row r="895" spans="2:2" ht="20.100000000000001" customHeight="1" x14ac:dyDescent="0.35">
      <c r="B895" t="s">
        <v>934</v>
      </c>
    </row>
    <row r="896" spans="2:2" ht="20.100000000000001" customHeight="1" x14ac:dyDescent="0.35">
      <c r="B896" t="s">
        <v>935</v>
      </c>
    </row>
    <row r="897" spans="2:2" ht="20.100000000000001" customHeight="1" x14ac:dyDescent="0.35">
      <c r="B897" t="s">
        <v>936</v>
      </c>
    </row>
    <row r="898" spans="2:2" ht="20.100000000000001" customHeight="1" x14ac:dyDescent="0.35">
      <c r="B898" t="s">
        <v>937</v>
      </c>
    </row>
    <row r="899" spans="2:2" ht="20.100000000000001" customHeight="1" x14ac:dyDescent="0.35">
      <c r="B899" t="s">
        <v>938</v>
      </c>
    </row>
    <row r="900" spans="2:2" ht="20.100000000000001" customHeight="1" x14ac:dyDescent="0.35">
      <c r="B900" t="s">
        <v>939</v>
      </c>
    </row>
    <row r="901" spans="2:2" ht="20.100000000000001" customHeight="1" x14ac:dyDescent="0.35">
      <c r="B901" t="s">
        <v>940</v>
      </c>
    </row>
    <row r="902" spans="2:2" ht="20.100000000000001" customHeight="1" x14ac:dyDescent="0.35">
      <c r="B902" t="s">
        <v>941</v>
      </c>
    </row>
    <row r="903" spans="2:2" ht="20.100000000000001" customHeight="1" x14ac:dyDescent="0.35">
      <c r="B903" t="s">
        <v>942</v>
      </c>
    </row>
    <row r="904" spans="2:2" ht="20.100000000000001" customHeight="1" x14ac:dyDescent="0.35">
      <c r="B904" t="s">
        <v>943</v>
      </c>
    </row>
    <row r="905" spans="2:2" ht="20.100000000000001" customHeight="1" x14ac:dyDescent="0.35">
      <c r="B905" t="s">
        <v>944</v>
      </c>
    </row>
    <row r="906" spans="2:2" ht="20.100000000000001" customHeight="1" x14ac:dyDescent="0.35">
      <c r="B906" t="s">
        <v>945</v>
      </c>
    </row>
    <row r="907" spans="2:2" ht="20.100000000000001" customHeight="1" x14ac:dyDescent="0.35">
      <c r="B907" t="s">
        <v>946</v>
      </c>
    </row>
    <row r="908" spans="2:2" ht="20.100000000000001" customHeight="1" x14ac:dyDescent="0.35">
      <c r="B908" t="s">
        <v>947</v>
      </c>
    </row>
    <row r="909" spans="2:2" ht="20.100000000000001" customHeight="1" x14ac:dyDescent="0.35">
      <c r="B909" t="s">
        <v>948</v>
      </c>
    </row>
    <row r="910" spans="2:2" ht="20.100000000000001" customHeight="1" x14ac:dyDescent="0.35">
      <c r="B910" t="s">
        <v>949</v>
      </c>
    </row>
    <row r="911" spans="2:2" ht="20.100000000000001" customHeight="1" x14ac:dyDescent="0.35">
      <c r="B911" t="s">
        <v>950</v>
      </c>
    </row>
    <row r="912" spans="2:2" ht="20.100000000000001" customHeight="1" x14ac:dyDescent="0.35">
      <c r="B912" t="s">
        <v>951</v>
      </c>
    </row>
    <row r="913" spans="2:2" ht="20.100000000000001" customHeight="1" x14ac:dyDescent="0.35">
      <c r="B913" t="s">
        <v>952</v>
      </c>
    </row>
    <row r="914" spans="2:2" ht="20.100000000000001" customHeight="1" x14ac:dyDescent="0.35">
      <c r="B914" t="s">
        <v>953</v>
      </c>
    </row>
    <row r="915" spans="2:2" ht="20.100000000000001" customHeight="1" x14ac:dyDescent="0.35">
      <c r="B915" t="s">
        <v>954</v>
      </c>
    </row>
    <row r="916" spans="2:2" ht="20.100000000000001" customHeight="1" x14ac:dyDescent="0.35">
      <c r="B916" t="s">
        <v>955</v>
      </c>
    </row>
    <row r="917" spans="2:2" ht="20.100000000000001" customHeight="1" x14ac:dyDescent="0.35">
      <c r="B917" t="s">
        <v>956</v>
      </c>
    </row>
    <row r="918" spans="2:2" ht="20.100000000000001" customHeight="1" x14ac:dyDescent="0.35">
      <c r="B918" t="s">
        <v>957</v>
      </c>
    </row>
    <row r="919" spans="2:2" ht="20.100000000000001" customHeight="1" x14ac:dyDescent="0.35">
      <c r="B919" t="s">
        <v>958</v>
      </c>
    </row>
    <row r="920" spans="2:2" ht="20.100000000000001" customHeight="1" x14ac:dyDescent="0.35">
      <c r="B920" t="s">
        <v>959</v>
      </c>
    </row>
    <row r="921" spans="2:2" ht="20.100000000000001" customHeight="1" x14ac:dyDescent="0.35">
      <c r="B921" t="s">
        <v>960</v>
      </c>
    </row>
    <row r="922" spans="2:2" ht="20.100000000000001" customHeight="1" x14ac:dyDescent="0.35">
      <c r="B922" t="s">
        <v>961</v>
      </c>
    </row>
    <row r="923" spans="2:2" ht="20.100000000000001" customHeight="1" x14ac:dyDescent="0.35">
      <c r="B923" t="s">
        <v>962</v>
      </c>
    </row>
    <row r="924" spans="2:2" ht="20.100000000000001" customHeight="1" x14ac:dyDescent="0.35">
      <c r="B924" t="s">
        <v>963</v>
      </c>
    </row>
    <row r="925" spans="2:2" ht="20.100000000000001" customHeight="1" x14ac:dyDescent="0.35">
      <c r="B925" t="s">
        <v>964</v>
      </c>
    </row>
    <row r="926" spans="2:2" ht="20.100000000000001" customHeight="1" x14ac:dyDescent="0.35">
      <c r="B926" t="s">
        <v>965</v>
      </c>
    </row>
    <row r="927" spans="2:2" ht="20.100000000000001" customHeight="1" x14ac:dyDescent="0.35">
      <c r="B927" t="s">
        <v>966</v>
      </c>
    </row>
    <row r="928" spans="2:2" ht="20.100000000000001" customHeight="1" x14ac:dyDescent="0.35">
      <c r="B928" t="s">
        <v>967</v>
      </c>
    </row>
    <row r="929" spans="2:2" ht="20.100000000000001" customHeight="1" x14ac:dyDescent="0.35">
      <c r="B929" t="s">
        <v>968</v>
      </c>
    </row>
    <row r="930" spans="2:2" ht="20.100000000000001" customHeight="1" x14ac:dyDescent="0.35">
      <c r="B930" t="s">
        <v>969</v>
      </c>
    </row>
    <row r="931" spans="2:2" ht="20.100000000000001" customHeight="1" x14ac:dyDescent="0.35">
      <c r="B931" t="s">
        <v>970</v>
      </c>
    </row>
    <row r="932" spans="2:2" ht="20.100000000000001" customHeight="1" x14ac:dyDescent="0.35">
      <c r="B932" t="s">
        <v>971</v>
      </c>
    </row>
    <row r="933" spans="2:2" ht="20.100000000000001" customHeight="1" x14ac:dyDescent="0.35">
      <c r="B933" t="s">
        <v>972</v>
      </c>
    </row>
    <row r="934" spans="2:2" ht="20.100000000000001" customHeight="1" x14ac:dyDescent="0.35">
      <c r="B934" t="s">
        <v>973</v>
      </c>
    </row>
    <row r="935" spans="2:2" ht="20.100000000000001" customHeight="1" x14ac:dyDescent="0.35">
      <c r="B935" t="s">
        <v>974</v>
      </c>
    </row>
    <row r="936" spans="2:2" ht="20.100000000000001" customHeight="1" x14ac:dyDescent="0.35">
      <c r="B936" t="s">
        <v>975</v>
      </c>
    </row>
    <row r="937" spans="2:2" ht="20.100000000000001" customHeight="1" x14ac:dyDescent="0.35">
      <c r="B937" t="s">
        <v>976</v>
      </c>
    </row>
    <row r="938" spans="2:2" ht="20.100000000000001" customHeight="1" x14ac:dyDescent="0.35">
      <c r="B938" t="s">
        <v>977</v>
      </c>
    </row>
    <row r="939" spans="2:2" ht="20.100000000000001" customHeight="1" x14ac:dyDescent="0.35">
      <c r="B939" t="s">
        <v>978</v>
      </c>
    </row>
    <row r="940" spans="2:2" ht="20.100000000000001" customHeight="1" x14ac:dyDescent="0.35">
      <c r="B940" t="s">
        <v>979</v>
      </c>
    </row>
    <row r="941" spans="2:2" ht="20.100000000000001" customHeight="1" x14ac:dyDescent="0.35">
      <c r="B941" t="s">
        <v>980</v>
      </c>
    </row>
    <row r="942" spans="2:2" ht="20.100000000000001" customHeight="1" x14ac:dyDescent="0.35">
      <c r="B942" t="s">
        <v>981</v>
      </c>
    </row>
    <row r="943" spans="2:2" ht="20.100000000000001" customHeight="1" x14ac:dyDescent="0.35">
      <c r="B943" t="s">
        <v>982</v>
      </c>
    </row>
    <row r="944" spans="2:2" ht="20.100000000000001" customHeight="1" x14ac:dyDescent="0.35">
      <c r="B944" t="s">
        <v>983</v>
      </c>
    </row>
    <row r="945" spans="2:2" ht="20.100000000000001" customHeight="1" x14ac:dyDescent="0.35">
      <c r="B945" t="s">
        <v>984</v>
      </c>
    </row>
    <row r="946" spans="2:2" ht="20.100000000000001" customHeight="1" x14ac:dyDescent="0.35">
      <c r="B946" t="s">
        <v>985</v>
      </c>
    </row>
    <row r="947" spans="2:2" ht="20.100000000000001" customHeight="1" x14ac:dyDescent="0.35">
      <c r="B947" t="s">
        <v>986</v>
      </c>
    </row>
    <row r="948" spans="2:2" ht="20.100000000000001" customHeight="1" x14ac:dyDescent="0.35">
      <c r="B948" t="s">
        <v>987</v>
      </c>
    </row>
    <row r="949" spans="2:2" ht="20.100000000000001" customHeight="1" x14ac:dyDescent="0.35">
      <c r="B949" t="s">
        <v>988</v>
      </c>
    </row>
    <row r="950" spans="2:2" ht="20.100000000000001" customHeight="1" x14ac:dyDescent="0.35">
      <c r="B950" t="s">
        <v>989</v>
      </c>
    </row>
    <row r="951" spans="2:2" ht="20.100000000000001" customHeight="1" x14ac:dyDescent="0.35">
      <c r="B951" t="s">
        <v>990</v>
      </c>
    </row>
    <row r="952" spans="2:2" ht="20.100000000000001" customHeight="1" x14ac:dyDescent="0.35">
      <c r="B952" t="s">
        <v>991</v>
      </c>
    </row>
    <row r="953" spans="2:2" ht="20.100000000000001" customHeight="1" x14ac:dyDescent="0.35">
      <c r="B953" t="s">
        <v>992</v>
      </c>
    </row>
    <row r="954" spans="2:2" ht="20.100000000000001" customHeight="1" x14ac:dyDescent="0.35">
      <c r="B954" t="s">
        <v>993</v>
      </c>
    </row>
    <row r="955" spans="2:2" ht="20.100000000000001" customHeight="1" x14ac:dyDescent="0.35">
      <c r="B955" t="s">
        <v>994</v>
      </c>
    </row>
    <row r="956" spans="2:2" ht="20.100000000000001" customHeight="1" x14ac:dyDescent="0.35">
      <c r="B956" t="s">
        <v>995</v>
      </c>
    </row>
    <row r="957" spans="2:2" ht="20.100000000000001" customHeight="1" x14ac:dyDescent="0.35">
      <c r="B957" t="s">
        <v>996</v>
      </c>
    </row>
    <row r="958" spans="2:2" ht="20.100000000000001" customHeight="1" x14ac:dyDescent="0.35">
      <c r="B958" t="s">
        <v>997</v>
      </c>
    </row>
    <row r="959" spans="2:2" ht="20.100000000000001" customHeight="1" x14ac:dyDescent="0.35">
      <c r="B959" t="s">
        <v>998</v>
      </c>
    </row>
    <row r="960" spans="2:2" ht="20.100000000000001" customHeight="1" x14ac:dyDescent="0.35">
      <c r="B960" t="s">
        <v>999</v>
      </c>
    </row>
    <row r="961" spans="2:2" ht="20.100000000000001" customHeight="1" x14ac:dyDescent="0.35">
      <c r="B961" t="s">
        <v>1000</v>
      </c>
    </row>
    <row r="962" spans="2:2" ht="20.100000000000001" customHeight="1" x14ac:dyDescent="0.35">
      <c r="B962" t="s">
        <v>1001</v>
      </c>
    </row>
    <row r="963" spans="2:2" ht="20.100000000000001" customHeight="1" x14ac:dyDescent="0.35">
      <c r="B963" t="s">
        <v>1002</v>
      </c>
    </row>
    <row r="964" spans="2:2" ht="20.100000000000001" customHeight="1" x14ac:dyDescent="0.35">
      <c r="B964" t="s">
        <v>1003</v>
      </c>
    </row>
    <row r="965" spans="2:2" ht="20.100000000000001" customHeight="1" x14ac:dyDescent="0.35">
      <c r="B965" t="s">
        <v>1004</v>
      </c>
    </row>
    <row r="966" spans="2:2" ht="20.100000000000001" customHeight="1" x14ac:dyDescent="0.35">
      <c r="B966" t="s">
        <v>1005</v>
      </c>
    </row>
    <row r="967" spans="2:2" ht="20.100000000000001" customHeight="1" x14ac:dyDescent="0.35">
      <c r="B967" t="s">
        <v>1006</v>
      </c>
    </row>
    <row r="968" spans="2:2" ht="20.100000000000001" customHeight="1" x14ac:dyDescent="0.35">
      <c r="B968" t="s">
        <v>1007</v>
      </c>
    </row>
    <row r="969" spans="2:2" ht="20.100000000000001" customHeight="1" x14ac:dyDescent="0.35">
      <c r="B969" t="s">
        <v>1008</v>
      </c>
    </row>
    <row r="970" spans="2:2" ht="20.100000000000001" customHeight="1" x14ac:dyDescent="0.35">
      <c r="B970" t="s">
        <v>1009</v>
      </c>
    </row>
    <row r="971" spans="2:2" ht="20.100000000000001" customHeight="1" x14ac:dyDescent="0.35">
      <c r="B971" t="s">
        <v>1010</v>
      </c>
    </row>
    <row r="972" spans="2:2" ht="20.100000000000001" customHeight="1" x14ac:dyDescent="0.35">
      <c r="B972" t="s">
        <v>1011</v>
      </c>
    </row>
    <row r="973" spans="2:2" ht="20.100000000000001" customHeight="1" x14ac:dyDescent="0.35">
      <c r="B973" t="s">
        <v>1012</v>
      </c>
    </row>
    <row r="974" spans="2:2" ht="20.100000000000001" customHeight="1" x14ac:dyDescent="0.35">
      <c r="B974" t="s">
        <v>1013</v>
      </c>
    </row>
    <row r="975" spans="2:2" ht="20.100000000000001" customHeight="1" x14ac:dyDescent="0.35">
      <c r="B975" t="s">
        <v>1014</v>
      </c>
    </row>
    <row r="976" spans="2:2" ht="20.100000000000001" customHeight="1" x14ac:dyDescent="0.35">
      <c r="B976" t="s">
        <v>1015</v>
      </c>
    </row>
    <row r="977" spans="2:2" ht="20.100000000000001" customHeight="1" x14ac:dyDescent="0.35">
      <c r="B977" t="s">
        <v>1016</v>
      </c>
    </row>
    <row r="978" spans="2:2" ht="20.100000000000001" customHeight="1" x14ac:dyDescent="0.35">
      <c r="B978" t="s">
        <v>1017</v>
      </c>
    </row>
    <row r="979" spans="2:2" ht="20.100000000000001" customHeight="1" x14ac:dyDescent="0.35">
      <c r="B979" t="s">
        <v>1018</v>
      </c>
    </row>
    <row r="980" spans="2:2" ht="20.100000000000001" customHeight="1" x14ac:dyDescent="0.35">
      <c r="B980" t="s">
        <v>1019</v>
      </c>
    </row>
    <row r="981" spans="2:2" ht="20.100000000000001" customHeight="1" x14ac:dyDescent="0.35">
      <c r="B981" t="s">
        <v>1020</v>
      </c>
    </row>
    <row r="982" spans="2:2" ht="20.100000000000001" customHeight="1" x14ac:dyDescent="0.35">
      <c r="B982" t="s">
        <v>1021</v>
      </c>
    </row>
    <row r="983" spans="2:2" ht="20.100000000000001" customHeight="1" x14ac:dyDescent="0.35">
      <c r="B983" t="s">
        <v>1022</v>
      </c>
    </row>
    <row r="984" spans="2:2" ht="20.100000000000001" customHeight="1" x14ac:dyDescent="0.35">
      <c r="B984" t="s">
        <v>1023</v>
      </c>
    </row>
    <row r="985" spans="2:2" ht="20.100000000000001" customHeight="1" x14ac:dyDescent="0.35">
      <c r="B985" t="s">
        <v>1024</v>
      </c>
    </row>
    <row r="986" spans="2:2" ht="20.100000000000001" customHeight="1" x14ac:dyDescent="0.35">
      <c r="B986" t="s">
        <v>1025</v>
      </c>
    </row>
    <row r="987" spans="2:2" ht="20.100000000000001" customHeight="1" x14ac:dyDescent="0.35">
      <c r="B987" t="s">
        <v>1026</v>
      </c>
    </row>
    <row r="988" spans="2:2" ht="20.100000000000001" customHeight="1" x14ac:dyDescent="0.35">
      <c r="B988" t="s">
        <v>1027</v>
      </c>
    </row>
    <row r="989" spans="2:2" ht="20.100000000000001" customHeight="1" x14ac:dyDescent="0.35">
      <c r="B989" t="s">
        <v>1028</v>
      </c>
    </row>
    <row r="990" spans="2:2" ht="20.100000000000001" customHeight="1" x14ac:dyDescent="0.35">
      <c r="B990" t="s">
        <v>1029</v>
      </c>
    </row>
    <row r="991" spans="2:2" ht="20.100000000000001" customHeight="1" x14ac:dyDescent="0.35">
      <c r="B991" t="s">
        <v>1030</v>
      </c>
    </row>
    <row r="992" spans="2:2" ht="20.100000000000001" customHeight="1" x14ac:dyDescent="0.35">
      <c r="B992" t="s">
        <v>1031</v>
      </c>
    </row>
    <row r="993" spans="2:2" ht="20.100000000000001" customHeight="1" x14ac:dyDescent="0.35">
      <c r="B993" t="s">
        <v>1032</v>
      </c>
    </row>
    <row r="994" spans="2:2" ht="20.100000000000001" customHeight="1" x14ac:dyDescent="0.35">
      <c r="B994" t="s">
        <v>1033</v>
      </c>
    </row>
    <row r="995" spans="2:2" ht="20.100000000000001" customHeight="1" x14ac:dyDescent="0.35">
      <c r="B995" t="s">
        <v>1034</v>
      </c>
    </row>
    <row r="996" spans="2:2" ht="20.100000000000001" customHeight="1" x14ac:dyDescent="0.35">
      <c r="B996" t="s">
        <v>1035</v>
      </c>
    </row>
    <row r="997" spans="2:2" ht="20.100000000000001" customHeight="1" x14ac:dyDescent="0.35">
      <c r="B997" t="s">
        <v>1036</v>
      </c>
    </row>
    <row r="998" spans="2:2" ht="20.100000000000001" customHeight="1" x14ac:dyDescent="0.35">
      <c r="B998" t="s">
        <v>1037</v>
      </c>
    </row>
    <row r="999" spans="2:2" ht="20.100000000000001" customHeight="1" x14ac:dyDescent="0.35">
      <c r="B999" t="s">
        <v>1038</v>
      </c>
    </row>
    <row r="1000" spans="2:2" ht="20.100000000000001" customHeight="1" x14ac:dyDescent="0.35">
      <c r="B1000" t="s">
        <v>1039</v>
      </c>
    </row>
    <row r="1001" spans="2:2" ht="20.100000000000001" customHeight="1" x14ac:dyDescent="0.35">
      <c r="B1001" t="s">
        <v>1040</v>
      </c>
    </row>
    <row r="1002" spans="2:2" ht="20.100000000000001" customHeight="1" x14ac:dyDescent="0.35">
      <c r="B1002" t="s">
        <v>1041</v>
      </c>
    </row>
    <row r="1003" spans="2:2" ht="20.100000000000001" customHeight="1" x14ac:dyDescent="0.35">
      <c r="B1003" t="s">
        <v>1042</v>
      </c>
    </row>
    <row r="1004" spans="2:2" ht="20.100000000000001" customHeight="1" x14ac:dyDescent="0.35">
      <c r="B1004" t="s">
        <v>1043</v>
      </c>
    </row>
    <row r="1005" spans="2:2" ht="20.100000000000001" customHeight="1" x14ac:dyDescent="0.35">
      <c r="B1005" t="s">
        <v>1044</v>
      </c>
    </row>
    <row r="1006" spans="2:2" ht="20.100000000000001" customHeight="1" x14ac:dyDescent="0.35">
      <c r="B1006" t="s">
        <v>1045</v>
      </c>
    </row>
    <row r="1007" spans="2:2" ht="20.100000000000001" customHeight="1" x14ac:dyDescent="0.35">
      <c r="B1007" t="s">
        <v>1046</v>
      </c>
    </row>
    <row r="1008" spans="2:2" ht="20.100000000000001" customHeight="1" x14ac:dyDescent="0.35">
      <c r="B1008" t="s">
        <v>1047</v>
      </c>
    </row>
    <row r="1009" spans="2:2" ht="20.100000000000001" customHeight="1" x14ac:dyDescent="0.35">
      <c r="B1009" t="s">
        <v>1048</v>
      </c>
    </row>
    <row r="1010" spans="2:2" ht="20.100000000000001" customHeight="1" x14ac:dyDescent="0.35">
      <c r="B1010" t="s">
        <v>1049</v>
      </c>
    </row>
    <row r="1011" spans="2:2" ht="20.100000000000001" customHeight="1" x14ac:dyDescent="0.35">
      <c r="B1011" t="s">
        <v>1050</v>
      </c>
    </row>
    <row r="1012" spans="2:2" ht="20.100000000000001" customHeight="1" x14ac:dyDescent="0.35">
      <c r="B1012" t="s">
        <v>1051</v>
      </c>
    </row>
    <row r="1013" spans="2:2" ht="20.100000000000001" customHeight="1" x14ac:dyDescent="0.35">
      <c r="B1013" t="s">
        <v>1052</v>
      </c>
    </row>
    <row r="1014" spans="2:2" ht="20.100000000000001" customHeight="1" x14ac:dyDescent="0.35">
      <c r="B1014" t="s">
        <v>1053</v>
      </c>
    </row>
    <row r="1015" spans="2:2" ht="20.100000000000001" customHeight="1" x14ac:dyDescent="0.35">
      <c r="B1015" t="s">
        <v>1054</v>
      </c>
    </row>
    <row r="1016" spans="2:2" ht="20.100000000000001" customHeight="1" x14ac:dyDescent="0.35">
      <c r="B1016" t="s">
        <v>1055</v>
      </c>
    </row>
    <row r="1017" spans="2:2" ht="20.100000000000001" customHeight="1" x14ac:dyDescent="0.35">
      <c r="B1017" t="s">
        <v>1056</v>
      </c>
    </row>
    <row r="1018" spans="2:2" ht="20.100000000000001" customHeight="1" x14ac:dyDescent="0.35">
      <c r="B1018" t="s">
        <v>1057</v>
      </c>
    </row>
    <row r="1019" spans="2:2" ht="20.100000000000001" customHeight="1" x14ac:dyDescent="0.35">
      <c r="B1019" t="s">
        <v>1058</v>
      </c>
    </row>
    <row r="1020" spans="2:2" ht="20.100000000000001" customHeight="1" x14ac:dyDescent="0.35">
      <c r="B1020" t="s">
        <v>1059</v>
      </c>
    </row>
    <row r="1021" spans="2:2" ht="20.100000000000001" customHeight="1" x14ac:dyDescent="0.35">
      <c r="B1021" t="s">
        <v>1060</v>
      </c>
    </row>
    <row r="1022" spans="2:2" ht="20.100000000000001" customHeight="1" x14ac:dyDescent="0.35">
      <c r="B1022" t="s">
        <v>1061</v>
      </c>
    </row>
    <row r="1023" spans="2:2" ht="20.100000000000001" customHeight="1" x14ac:dyDescent="0.35">
      <c r="B1023" t="s">
        <v>1062</v>
      </c>
    </row>
    <row r="1024" spans="2:2" ht="20.100000000000001" customHeight="1" x14ac:dyDescent="0.35">
      <c r="B1024" t="s">
        <v>1063</v>
      </c>
    </row>
    <row r="1025" spans="2:2" ht="20.100000000000001" customHeight="1" x14ac:dyDescent="0.35">
      <c r="B1025" t="s">
        <v>1064</v>
      </c>
    </row>
    <row r="1026" spans="2:2" ht="20.100000000000001" customHeight="1" x14ac:dyDescent="0.35">
      <c r="B1026" t="s">
        <v>1065</v>
      </c>
    </row>
    <row r="1027" spans="2:2" x14ac:dyDescent="0.35">
      <c r="B1027" t="s">
        <v>1066</v>
      </c>
    </row>
    <row r="1028" spans="2:2" x14ac:dyDescent="0.35">
      <c r="B1028" t="s">
        <v>1067</v>
      </c>
    </row>
    <row r="1029" spans="2:2" x14ac:dyDescent="0.35">
      <c r="B1029" t="s">
        <v>1068</v>
      </c>
    </row>
    <row r="200005" spans="3:3" x14ac:dyDescent="0.35">
      <c r="C200005">
        <v>310</v>
      </c>
    </row>
  </sheetData>
  <sheetProtection selectLockedCells="1" selectUnlockedCells="1"/>
  <scenarios current="0" show="0" sqref="G3 I6 I7 I8">
    <scenario name="PruebaAntoine" count="3" user="Carlos Lizarazo" comment="Creado por Carlos Lizarazo el 11/27/2023">
      <inputCells r="C6" val="11.9823576936458"/>
      <inputCells r="C7" val="4847.24406835426"/>
      <inputCells r="C8" val="334.63622924844"/>
    </scenario>
  </scenario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69C97F-D2EF-4AC3-A757-34412377960E}">
  <sheetPr codeName="Hoja14"/>
  <dimension ref="A1:F1028"/>
  <sheetViews>
    <sheetView showRowColHeaders="0" tabSelected="1" defaultGridColor="0" colorId="8" zoomScaleNormal="100" workbookViewId="0">
      <selection activeCell="D2" sqref="D2"/>
    </sheetView>
  </sheetViews>
  <sheetFormatPr baseColWidth="10" defaultColWidth="10.90625" defaultRowHeight="18" x14ac:dyDescent="0.25"/>
  <cols>
    <col min="1" max="1" width="5.6328125" style="3" customWidth="1"/>
    <col min="2" max="2" width="80.6328125" style="22" customWidth="1"/>
    <col min="3" max="3" width="18.6328125" style="3" customWidth="1"/>
    <col min="4" max="4" width="25.6328125" style="3" customWidth="1"/>
    <col min="5" max="5" width="16.6328125" style="3" customWidth="1"/>
    <col min="6" max="6" width="20.6328125" style="3" customWidth="1"/>
    <col min="7" max="8" width="17.6328125" style="3" customWidth="1"/>
    <col min="9" max="11" width="12.6328125" style="3" customWidth="1"/>
    <col min="12" max="16384" width="10.90625" style="3"/>
  </cols>
  <sheetData>
    <row r="1" spans="1:6" ht="20.100000000000001" customHeight="1" x14ac:dyDescent="0.25">
      <c r="B1" s="4"/>
      <c r="C1" s="26" t="s">
        <v>1085</v>
      </c>
      <c r="D1" s="26"/>
      <c r="E1" s="26"/>
      <c r="F1" s="25"/>
    </row>
    <row r="2" spans="1:6" x14ac:dyDescent="0.25">
      <c r="A2" s="5" t="s">
        <v>1069</v>
      </c>
      <c r="B2" s="6" t="s">
        <v>1070</v>
      </c>
      <c r="C2" s="7" t="s">
        <v>1071</v>
      </c>
      <c r="D2" s="7" t="s">
        <v>1072</v>
      </c>
      <c r="E2" s="7" t="s">
        <v>1073</v>
      </c>
      <c r="F2" s="8" t="s">
        <v>1074</v>
      </c>
    </row>
    <row r="3" spans="1:6" ht="36" x14ac:dyDescent="0.25">
      <c r="A3" s="3">
        <v>1</v>
      </c>
      <c r="B3" s="9" t="s">
        <v>1075</v>
      </c>
      <c r="C3" s="10">
        <f>yyy1</f>
        <v>380.19283624503328</v>
      </c>
      <c r="D3" s="11" t="s">
        <v>22</v>
      </c>
      <c r="E3" s="12">
        <v>8.3144899999999993</v>
      </c>
      <c r="F3" s="13" t="s">
        <v>1076</v>
      </c>
    </row>
    <row r="4" spans="1:6" ht="36" x14ac:dyDescent="0.25">
      <c r="A4" s="6">
        <v>2</v>
      </c>
      <c r="B4" s="14" t="s">
        <v>1077</v>
      </c>
      <c r="C4" s="15">
        <f>yyy2</f>
        <v>10439.099118202977</v>
      </c>
      <c r="D4" s="16" t="s">
        <v>26</v>
      </c>
      <c r="E4" s="17">
        <v>500</v>
      </c>
      <c r="F4" s="6"/>
    </row>
    <row r="5" spans="1:6" x14ac:dyDescent="0.25">
      <c r="A5" s="3">
        <v>3</v>
      </c>
      <c r="B5" s="9" t="s">
        <v>1078</v>
      </c>
      <c r="C5" s="10">
        <f>yyy3</f>
        <v>0.70087307199999993</v>
      </c>
      <c r="D5" s="11" t="s">
        <v>35</v>
      </c>
      <c r="E5" s="12">
        <v>10</v>
      </c>
      <c r="F5" s="13"/>
    </row>
    <row r="6" spans="1:6" x14ac:dyDescent="0.25">
      <c r="A6" s="5">
        <v>4</v>
      </c>
      <c r="B6" s="14" t="s">
        <v>1079</v>
      </c>
      <c r="C6" s="18">
        <f>yyy4</f>
        <v>0.64323980612630727</v>
      </c>
      <c r="D6" s="7" t="s">
        <v>6</v>
      </c>
      <c r="E6" s="7" t="s">
        <v>1080</v>
      </c>
      <c r="F6" s="8"/>
    </row>
    <row r="7" spans="1:6" x14ac:dyDescent="0.25">
      <c r="A7" s="13">
        <v>5</v>
      </c>
      <c r="B7" s="9" t="s">
        <v>1081</v>
      </c>
      <c r="C7" s="10">
        <f>yyy5</f>
        <v>1.0924870327111109</v>
      </c>
      <c r="D7" s="11" t="s">
        <v>4</v>
      </c>
      <c r="E7" s="12" t="s">
        <v>1080</v>
      </c>
      <c r="F7" s="13"/>
    </row>
    <row r="8" spans="1:6" x14ac:dyDescent="0.25">
      <c r="A8" s="5">
        <v>6</v>
      </c>
      <c r="B8" s="14" t="s">
        <v>1082</v>
      </c>
      <c r="C8" s="18">
        <f>yyy6</f>
        <v>1.6447368421052631</v>
      </c>
      <c r="D8" s="19" t="s">
        <v>38</v>
      </c>
      <c r="E8" s="17">
        <v>0.22</v>
      </c>
      <c r="F8" s="8"/>
    </row>
    <row r="9" spans="1:6" x14ac:dyDescent="0.25">
      <c r="A9" s="3">
        <v>7</v>
      </c>
      <c r="B9" s="9" t="s">
        <v>1083</v>
      </c>
      <c r="C9" s="10">
        <f>yyy7</f>
        <v>2.1121824235835183</v>
      </c>
      <c r="D9" s="11" t="s">
        <v>8</v>
      </c>
      <c r="E9" s="11" t="s">
        <v>1080</v>
      </c>
      <c r="F9" s="13"/>
    </row>
    <row r="10" spans="1:6" x14ac:dyDescent="0.25">
      <c r="A10" s="5">
        <v>8</v>
      </c>
      <c r="B10" s="14" t="s">
        <v>1084</v>
      </c>
      <c r="C10" s="18">
        <f>yyy8</f>
        <v>10.934569522821484</v>
      </c>
      <c r="D10" s="7" t="s">
        <v>15</v>
      </c>
      <c r="E10" s="7" t="s">
        <v>1080</v>
      </c>
      <c r="F10" s="8"/>
    </row>
    <row r="11" spans="1:6" x14ac:dyDescent="0.25">
      <c r="A11" s="3">
        <v>9</v>
      </c>
      <c r="B11" s="9"/>
      <c r="C11" s="20"/>
      <c r="D11" s="11" t="s">
        <v>30</v>
      </c>
      <c r="E11" s="11">
        <v>304</v>
      </c>
      <c r="F11" s="13"/>
    </row>
    <row r="12" spans="1:6" x14ac:dyDescent="0.25">
      <c r="A12" s="5">
        <v>10</v>
      </c>
      <c r="B12" s="14"/>
      <c r="C12" s="21"/>
      <c r="D12" s="7" t="s">
        <v>18</v>
      </c>
      <c r="E12" s="7">
        <v>180</v>
      </c>
      <c r="F12" s="8"/>
    </row>
    <row r="13" spans="1:6" x14ac:dyDescent="0.25">
      <c r="A13" s="3">
        <v>11</v>
      </c>
      <c r="B13" s="9"/>
      <c r="C13" s="20"/>
      <c r="D13" s="11" t="s">
        <v>23</v>
      </c>
      <c r="E13" s="11" t="s">
        <v>1080</v>
      </c>
      <c r="F13" s="13"/>
    </row>
    <row r="14" spans="1:6" x14ac:dyDescent="0.25">
      <c r="A14" s="5">
        <v>12</v>
      </c>
      <c r="B14" s="14"/>
      <c r="C14" s="21"/>
      <c r="D14" s="7" t="s">
        <v>11</v>
      </c>
      <c r="E14" s="7" t="s">
        <v>1080</v>
      </c>
      <c r="F14" s="8"/>
    </row>
    <row r="15" spans="1:6" x14ac:dyDescent="0.25">
      <c r="A15" s="3">
        <v>13</v>
      </c>
      <c r="B15" s="9"/>
      <c r="C15" s="20"/>
      <c r="D15" s="11"/>
    </row>
    <row r="16" spans="1:6" x14ac:dyDescent="0.25">
      <c r="A16" s="3">
        <v>14</v>
      </c>
      <c r="B16" s="9"/>
      <c r="C16" s="20"/>
      <c r="D16" s="11"/>
      <c r="E16" s="11"/>
      <c r="F16" s="13"/>
    </row>
    <row r="17" spans="1:6" x14ac:dyDescent="0.25">
      <c r="A17" s="3">
        <v>15</v>
      </c>
      <c r="C17" s="20"/>
      <c r="D17" s="11"/>
      <c r="E17" s="11"/>
      <c r="F17" s="13"/>
    </row>
    <row r="18" spans="1:6" x14ac:dyDescent="0.25">
      <c r="A18" s="3">
        <v>16</v>
      </c>
      <c r="C18" s="20"/>
      <c r="D18" s="11"/>
      <c r="E18" s="11"/>
      <c r="F18" s="13"/>
    </row>
    <row r="19" spans="1:6" x14ac:dyDescent="0.25">
      <c r="A19" s="3">
        <v>17</v>
      </c>
      <c r="C19" s="10"/>
      <c r="D19" s="11"/>
      <c r="E19" s="11"/>
      <c r="F19" s="13"/>
    </row>
    <row r="20" spans="1:6" x14ac:dyDescent="0.25">
      <c r="A20" s="3">
        <v>18</v>
      </c>
      <c r="C20" s="10"/>
      <c r="D20" s="11"/>
      <c r="E20" s="11"/>
      <c r="F20" s="13"/>
    </row>
    <row r="21" spans="1:6" x14ac:dyDescent="0.25">
      <c r="A21" s="3">
        <v>19</v>
      </c>
      <c r="C21" s="10"/>
      <c r="D21" s="11"/>
      <c r="E21" s="11"/>
      <c r="F21" s="13"/>
    </row>
    <row r="22" spans="1:6" x14ac:dyDescent="0.25">
      <c r="A22" s="3">
        <v>20</v>
      </c>
      <c r="C22" s="10"/>
      <c r="D22" s="11"/>
      <c r="E22" s="11"/>
      <c r="F22" s="11"/>
    </row>
    <row r="23" spans="1:6" x14ac:dyDescent="0.25">
      <c r="A23" s="3">
        <v>21</v>
      </c>
      <c r="C23" s="10"/>
      <c r="D23" s="11"/>
      <c r="E23" s="11"/>
      <c r="F23" s="13"/>
    </row>
    <row r="24" spans="1:6" x14ac:dyDescent="0.25">
      <c r="A24" s="3">
        <v>22</v>
      </c>
      <c r="C24" s="10"/>
      <c r="D24" s="11"/>
      <c r="E24" s="11"/>
      <c r="F24" s="13"/>
    </row>
    <row r="25" spans="1:6" x14ac:dyDescent="0.25">
      <c r="A25" s="3">
        <v>23</v>
      </c>
      <c r="B25" s="9"/>
      <c r="C25" s="10"/>
      <c r="D25" s="11"/>
      <c r="E25" s="11"/>
      <c r="F25" s="13"/>
    </row>
    <row r="26" spans="1:6" x14ac:dyDescent="0.25">
      <c r="A26" s="3">
        <v>24</v>
      </c>
      <c r="C26" s="10"/>
      <c r="D26" s="11"/>
      <c r="E26" s="23"/>
      <c r="F26" s="13"/>
    </row>
    <row r="27" spans="1:6" x14ac:dyDescent="0.25">
      <c r="A27" s="3">
        <v>25</v>
      </c>
      <c r="C27" s="10"/>
      <c r="D27" s="11"/>
      <c r="E27" s="23"/>
      <c r="F27" s="13"/>
    </row>
    <row r="28" spans="1:6" x14ac:dyDescent="0.25">
      <c r="A28" s="3">
        <v>26</v>
      </c>
      <c r="B28" s="9"/>
      <c r="C28" s="10"/>
      <c r="D28" s="11"/>
      <c r="E28" s="23"/>
      <c r="F28" s="13"/>
    </row>
    <row r="29" spans="1:6" x14ac:dyDescent="0.25">
      <c r="A29" s="3">
        <v>27</v>
      </c>
      <c r="C29" s="10"/>
      <c r="D29" s="11"/>
      <c r="E29" s="23"/>
      <c r="F29" s="13"/>
    </row>
    <row r="30" spans="1:6" x14ac:dyDescent="0.25">
      <c r="A30" s="3">
        <v>28</v>
      </c>
      <c r="C30" s="10"/>
      <c r="D30" s="11"/>
      <c r="E30" s="23"/>
      <c r="F30" s="13"/>
    </row>
    <row r="31" spans="1:6" x14ac:dyDescent="0.25">
      <c r="A31" s="3">
        <v>29</v>
      </c>
      <c r="C31" s="10"/>
      <c r="D31" s="11"/>
      <c r="E31" s="11"/>
      <c r="F31" s="13"/>
    </row>
    <row r="32" spans="1:6" x14ac:dyDescent="0.25">
      <c r="A32" s="3">
        <v>30</v>
      </c>
      <c r="C32" s="10"/>
      <c r="D32" s="11"/>
      <c r="E32" s="23"/>
      <c r="F32" s="13"/>
    </row>
    <row r="33" spans="1:6" x14ac:dyDescent="0.25">
      <c r="A33" s="3">
        <v>31</v>
      </c>
      <c r="C33" s="10"/>
      <c r="D33" s="11"/>
      <c r="E33" s="23"/>
      <c r="F33" s="13"/>
    </row>
    <row r="34" spans="1:6" x14ac:dyDescent="0.25">
      <c r="A34" s="3">
        <v>32</v>
      </c>
      <c r="C34" s="10"/>
      <c r="D34" s="11"/>
      <c r="E34" s="23"/>
      <c r="F34" s="13"/>
    </row>
    <row r="35" spans="1:6" x14ac:dyDescent="0.25">
      <c r="A35" s="3">
        <v>33</v>
      </c>
      <c r="C35" s="10"/>
      <c r="D35" s="11"/>
      <c r="E35" s="23"/>
      <c r="F35" s="13"/>
    </row>
    <row r="36" spans="1:6" x14ac:dyDescent="0.25">
      <c r="A36" s="3">
        <v>34</v>
      </c>
      <c r="C36" s="10"/>
      <c r="D36" s="11"/>
      <c r="E36" s="23"/>
      <c r="F36" s="13"/>
    </row>
    <row r="37" spans="1:6" x14ac:dyDescent="0.25">
      <c r="A37" s="3">
        <v>35</v>
      </c>
      <c r="C37" s="10"/>
      <c r="D37" s="11"/>
      <c r="E37" s="23"/>
      <c r="F37" s="13"/>
    </row>
    <row r="38" spans="1:6" x14ac:dyDescent="0.25">
      <c r="A38" s="3">
        <v>36</v>
      </c>
      <c r="C38" s="10"/>
      <c r="D38" s="11"/>
      <c r="E38" s="23"/>
      <c r="F38" s="13"/>
    </row>
    <row r="39" spans="1:6" x14ac:dyDescent="0.25">
      <c r="A39" s="3">
        <v>37</v>
      </c>
      <c r="C39" s="10"/>
      <c r="D39" s="11"/>
      <c r="E39" s="23"/>
      <c r="F39" s="13"/>
    </row>
    <row r="40" spans="1:6" x14ac:dyDescent="0.25">
      <c r="A40" s="3">
        <v>38</v>
      </c>
      <c r="C40" s="10"/>
      <c r="D40" s="11"/>
      <c r="E40" s="23"/>
      <c r="F40" s="13"/>
    </row>
    <row r="41" spans="1:6" x14ac:dyDescent="0.25">
      <c r="A41" s="3">
        <v>39</v>
      </c>
      <c r="C41" s="10"/>
      <c r="D41" s="11"/>
      <c r="E41" s="23"/>
      <c r="F41" s="13"/>
    </row>
    <row r="42" spans="1:6" x14ac:dyDescent="0.25">
      <c r="A42" s="3">
        <v>40</v>
      </c>
      <c r="C42" s="10"/>
      <c r="D42" s="11"/>
      <c r="E42" s="23"/>
      <c r="F42" s="13"/>
    </row>
    <row r="43" spans="1:6" x14ac:dyDescent="0.25">
      <c r="A43" s="3">
        <v>41</v>
      </c>
      <c r="C43" s="10"/>
      <c r="D43" s="11"/>
      <c r="E43" s="23"/>
      <c r="F43" s="13"/>
    </row>
    <row r="44" spans="1:6" x14ac:dyDescent="0.25">
      <c r="A44" s="3">
        <v>42</v>
      </c>
      <c r="C44" s="10"/>
      <c r="D44" s="11"/>
      <c r="E44" s="23"/>
      <c r="F44" s="13"/>
    </row>
    <row r="45" spans="1:6" x14ac:dyDescent="0.25">
      <c r="A45" s="3">
        <v>43</v>
      </c>
      <c r="C45" s="10"/>
      <c r="D45" s="11"/>
      <c r="E45" s="23"/>
      <c r="F45" s="13"/>
    </row>
    <row r="46" spans="1:6" x14ac:dyDescent="0.25">
      <c r="A46" s="3">
        <v>44</v>
      </c>
      <c r="B46" s="9"/>
      <c r="C46" s="10"/>
      <c r="D46" s="11"/>
      <c r="E46" s="23"/>
      <c r="F46" s="13"/>
    </row>
    <row r="47" spans="1:6" x14ac:dyDescent="0.25">
      <c r="A47" s="3">
        <v>45</v>
      </c>
      <c r="C47" s="10"/>
      <c r="D47" s="11"/>
      <c r="E47" s="23"/>
      <c r="F47" s="13"/>
    </row>
    <row r="48" spans="1:6" x14ac:dyDescent="0.25">
      <c r="A48" s="3">
        <v>46</v>
      </c>
      <c r="C48" s="10"/>
      <c r="D48" s="11"/>
      <c r="E48" s="23"/>
      <c r="F48" s="13"/>
    </row>
    <row r="49" spans="1:6" x14ac:dyDescent="0.25">
      <c r="A49" s="3">
        <v>47</v>
      </c>
      <c r="C49" s="10"/>
      <c r="D49" s="11"/>
      <c r="E49" s="23"/>
      <c r="F49" s="13"/>
    </row>
    <row r="50" spans="1:6" x14ac:dyDescent="0.25">
      <c r="A50" s="3">
        <v>48</v>
      </c>
      <c r="C50" s="10"/>
      <c r="D50" s="11"/>
      <c r="E50" s="23"/>
      <c r="F50" s="13"/>
    </row>
    <row r="51" spans="1:6" x14ac:dyDescent="0.25">
      <c r="A51" s="3">
        <v>49</v>
      </c>
      <c r="B51" s="9"/>
      <c r="C51" s="10"/>
      <c r="D51" s="11"/>
      <c r="E51" s="23"/>
      <c r="F51" s="13"/>
    </row>
    <row r="52" spans="1:6" x14ac:dyDescent="0.25">
      <c r="A52" s="3">
        <v>50</v>
      </c>
      <c r="C52" s="10"/>
      <c r="D52" s="11"/>
      <c r="E52" s="23"/>
      <c r="F52" s="13"/>
    </row>
    <row r="53" spans="1:6" x14ac:dyDescent="0.25">
      <c r="A53" s="3">
        <v>51</v>
      </c>
      <c r="C53" s="10"/>
      <c r="D53" s="11"/>
      <c r="E53" s="23"/>
      <c r="F53" s="13"/>
    </row>
    <row r="54" spans="1:6" x14ac:dyDescent="0.25">
      <c r="A54" s="3">
        <v>52</v>
      </c>
      <c r="C54" s="10"/>
      <c r="D54" s="11"/>
      <c r="E54" s="23"/>
      <c r="F54" s="13"/>
    </row>
    <row r="55" spans="1:6" x14ac:dyDescent="0.25">
      <c r="A55" s="3">
        <v>53</v>
      </c>
      <c r="C55" s="10"/>
      <c r="D55" s="11"/>
      <c r="E55" s="23"/>
      <c r="F55" s="13"/>
    </row>
    <row r="56" spans="1:6" x14ac:dyDescent="0.25">
      <c r="A56" s="3">
        <v>54</v>
      </c>
      <c r="C56" s="10"/>
      <c r="D56" s="11"/>
      <c r="E56" s="23"/>
      <c r="F56" s="13"/>
    </row>
    <row r="57" spans="1:6" x14ac:dyDescent="0.25">
      <c r="A57" s="3">
        <v>55</v>
      </c>
      <c r="C57" s="10"/>
      <c r="D57" s="11"/>
      <c r="E57" s="23"/>
      <c r="F57" s="13"/>
    </row>
    <row r="58" spans="1:6" x14ac:dyDescent="0.25">
      <c r="A58" s="3">
        <v>56</v>
      </c>
      <c r="C58" s="10"/>
      <c r="D58" s="11"/>
      <c r="E58" s="23"/>
      <c r="F58" s="13"/>
    </row>
    <row r="59" spans="1:6" x14ac:dyDescent="0.25">
      <c r="A59" s="3">
        <v>57</v>
      </c>
      <c r="B59" s="9"/>
      <c r="C59" s="10"/>
      <c r="D59" s="11"/>
      <c r="E59" s="23"/>
      <c r="F59" s="13"/>
    </row>
    <row r="60" spans="1:6" x14ac:dyDescent="0.25">
      <c r="A60" s="3">
        <v>58</v>
      </c>
      <c r="C60" s="10"/>
      <c r="D60" s="11"/>
      <c r="E60" s="23"/>
      <c r="F60" s="13"/>
    </row>
    <row r="61" spans="1:6" x14ac:dyDescent="0.25">
      <c r="A61" s="3">
        <v>59</v>
      </c>
      <c r="C61" s="10"/>
      <c r="D61" s="11"/>
      <c r="E61" s="24"/>
      <c r="F61" s="13"/>
    </row>
    <row r="62" spans="1:6" x14ac:dyDescent="0.25">
      <c r="A62" s="3">
        <v>60</v>
      </c>
      <c r="C62" s="10"/>
      <c r="D62" s="11"/>
      <c r="E62" s="24"/>
      <c r="F62" s="13"/>
    </row>
    <row r="63" spans="1:6" x14ac:dyDescent="0.25">
      <c r="A63" s="3">
        <v>61</v>
      </c>
      <c r="C63" s="10"/>
      <c r="D63" s="11"/>
      <c r="E63" s="24"/>
      <c r="F63" s="13"/>
    </row>
    <row r="64" spans="1:6" x14ac:dyDescent="0.25">
      <c r="A64" s="3">
        <v>62</v>
      </c>
      <c r="C64" s="10"/>
      <c r="D64" s="11"/>
      <c r="E64" s="24"/>
      <c r="F64" s="13"/>
    </row>
    <row r="65" spans="1:6" x14ac:dyDescent="0.25">
      <c r="A65" s="3">
        <v>63</v>
      </c>
      <c r="B65" s="9"/>
      <c r="C65" s="10"/>
      <c r="D65" s="11"/>
      <c r="E65" s="24"/>
      <c r="F65" s="13"/>
    </row>
    <row r="66" spans="1:6" x14ac:dyDescent="0.25">
      <c r="A66" s="3">
        <v>64</v>
      </c>
      <c r="B66" s="9"/>
      <c r="C66" s="10"/>
      <c r="D66" s="11"/>
      <c r="E66" s="24"/>
      <c r="F66" s="13"/>
    </row>
    <row r="67" spans="1:6" x14ac:dyDescent="0.25">
      <c r="A67" s="3">
        <v>65</v>
      </c>
      <c r="C67" s="10"/>
      <c r="D67" s="11"/>
      <c r="E67" s="24"/>
      <c r="F67" s="13"/>
    </row>
    <row r="68" spans="1:6" x14ac:dyDescent="0.25">
      <c r="A68" s="3">
        <v>66</v>
      </c>
      <c r="C68" s="10"/>
      <c r="D68" s="11"/>
      <c r="E68" s="24"/>
      <c r="F68" s="13"/>
    </row>
    <row r="69" spans="1:6" x14ac:dyDescent="0.25">
      <c r="A69" s="3">
        <v>67</v>
      </c>
      <c r="B69" s="9"/>
      <c r="C69" s="10"/>
      <c r="D69" s="11"/>
      <c r="E69" s="24"/>
      <c r="F69" s="13"/>
    </row>
    <row r="70" spans="1:6" x14ac:dyDescent="0.25">
      <c r="A70" s="3">
        <v>68</v>
      </c>
      <c r="C70" s="10"/>
      <c r="D70" s="11"/>
      <c r="E70" s="24"/>
      <c r="F70" s="13"/>
    </row>
    <row r="71" spans="1:6" x14ac:dyDescent="0.25">
      <c r="A71" s="3">
        <v>69</v>
      </c>
      <c r="C71" s="10"/>
      <c r="D71" s="11"/>
      <c r="E71" s="24"/>
      <c r="F71" s="13"/>
    </row>
    <row r="72" spans="1:6" x14ac:dyDescent="0.25">
      <c r="A72" s="3">
        <v>70</v>
      </c>
      <c r="C72" s="10"/>
      <c r="D72" s="11"/>
      <c r="E72" s="24"/>
      <c r="F72" s="13"/>
    </row>
    <row r="73" spans="1:6" x14ac:dyDescent="0.25">
      <c r="A73" s="3">
        <v>71</v>
      </c>
      <c r="C73" s="10"/>
      <c r="D73" s="11"/>
      <c r="E73" s="24"/>
      <c r="F73" s="13"/>
    </row>
    <row r="74" spans="1:6" x14ac:dyDescent="0.25">
      <c r="A74" s="3">
        <v>72</v>
      </c>
      <c r="C74" s="10"/>
      <c r="D74" s="11"/>
      <c r="E74" s="24"/>
      <c r="F74" s="13"/>
    </row>
    <row r="75" spans="1:6" x14ac:dyDescent="0.25">
      <c r="A75" s="3">
        <v>73</v>
      </c>
      <c r="C75" s="10"/>
      <c r="D75" s="11"/>
      <c r="E75" s="24"/>
      <c r="F75" s="13"/>
    </row>
    <row r="76" spans="1:6" x14ac:dyDescent="0.25">
      <c r="A76" s="3">
        <v>74</v>
      </c>
      <c r="C76" s="10"/>
      <c r="D76" s="11"/>
      <c r="E76" s="24"/>
      <c r="F76" s="13"/>
    </row>
    <row r="77" spans="1:6" x14ac:dyDescent="0.25">
      <c r="A77" s="3">
        <v>75</v>
      </c>
      <c r="C77" s="10"/>
      <c r="D77" s="11"/>
      <c r="E77" s="24"/>
      <c r="F77" s="13"/>
    </row>
    <row r="78" spans="1:6" x14ac:dyDescent="0.25">
      <c r="A78" s="3">
        <v>76</v>
      </c>
      <c r="C78" s="10"/>
      <c r="D78" s="11"/>
      <c r="E78" s="24"/>
      <c r="F78" s="13"/>
    </row>
    <row r="79" spans="1:6" x14ac:dyDescent="0.25">
      <c r="A79" s="3">
        <v>77</v>
      </c>
      <c r="C79" s="10"/>
      <c r="D79" s="11"/>
      <c r="E79" s="24"/>
      <c r="F79" s="13"/>
    </row>
    <row r="80" spans="1:6" x14ac:dyDescent="0.25">
      <c r="A80" s="3">
        <v>78</v>
      </c>
      <c r="C80" s="10"/>
      <c r="D80" s="11"/>
      <c r="E80" s="24"/>
      <c r="F80" s="13"/>
    </row>
    <row r="81" spans="1:6" x14ac:dyDescent="0.25">
      <c r="A81" s="3">
        <v>79</v>
      </c>
      <c r="C81" s="10"/>
      <c r="D81" s="11"/>
      <c r="E81" s="24"/>
      <c r="F81" s="13"/>
    </row>
    <row r="82" spans="1:6" x14ac:dyDescent="0.25">
      <c r="A82" s="3">
        <v>80</v>
      </c>
      <c r="C82" s="10"/>
      <c r="D82" s="11"/>
      <c r="E82" s="24"/>
      <c r="F82" s="13"/>
    </row>
    <row r="83" spans="1:6" x14ac:dyDescent="0.25">
      <c r="A83" s="3">
        <v>81</v>
      </c>
      <c r="C83" s="10"/>
      <c r="D83" s="11"/>
      <c r="E83" s="24"/>
      <c r="F83" s="13"/>
    </row>
    <row r="84" spans="1:6" x14ac:dyDescent="0.25">
      <c r="A84" s="3">
        <v>82</v>
      </c>
      <c r="C84" s="10"/>
      <c r="D84" s="11"/>
      <c r="E84" s="24"/>
      <c r="F84" s="13"/>
    </row>
    <row r="85" spans="1:6" x14ac:dyDescent="0.25">
      <c r="A85" s="3">
        <v>83</v>
      </c>
      <c r="C85" s="10"/>
      <c r="D85" s="11"/>
      <c r="E85" s="24"/>
      <c r="F85" s="13"/>
    </row>
    <row r="86" spans="1:6" x14ac:dyDescent="0.25">
      <c r="A86" s="3">
        <v>84</v>
      </c>
      <c r="C86" s="10"/>
      <c r="D86" s="11"/>
      <c r="E86" s="24"/>
      <c r="F86" s="13"/>
    </row>
    <row r="87" spans="1:6" x14ac:dyDescent="0.25">
      <c r="A87" s="3">
        <v>85</v>
      </c>
      <c r="C87" s="10"/>
      <c r="D87" s="11"/>
      <c r="E87" s="24"/>
      <c r="F87" s="13"/>
    </row>
    <row r="88" spans="1:6" x14ac:dyDescent="0.25">
      <c r="A88" s="3">
        <v>86</v>
      </c>
      <c r="C88" s="10"/>
      <c r="D88" s="11"/>
      <c r="E88" s="24"/>
      <c r="F88" s="13"/>
    </row>
    <row r="89" spans="1:6" x14ac:dyDescent="0.25">
      <c r="A89" s="3">
        <v>87</v>
      </c>
      <c r="C89" s="10"/>
      <c r="D89" s="11"/>
      <c r="E89" s="24"/>
      <c r="F89" s="13"/>
    </row>
    <row r="90" spans="1:6" x14ac:dyDescent="0.25">
      <c r="A90" s="3">
        <v>88</v>
      </c>
      <c r="C90" s="10"/>
      <c r="D90" s="11"/>
      <c r="E90" s="24"/>
      <c r="F90" s="13"/>
    </row>
    <row r="91" spans="1:6" x14ac:dyDescent="0.25">
      <c r="A91" s="3">
        <v>89</v>
      </c>
      <c r="C91" s="10"/>
      <c r="D91" s="11"/>
      <c r="E91" s="24"/>
      <c r="F91" s="13"/>
    </row>
    <row r="92" spans="1:6" x14ac:dyDescent="0.25">
      <c r="A92" s="3">
        <v>90</v>
      </c>
      <c r="C92" s="10"/>
      <c r="D92" s="11"/>
      <c r="E92" s="24"/>
      <c r="F92" s="13"/>
    </row>
    <row r="93" spans="1:6" x14ac:dyDescent="0.25">
      <c r="A93" s="3">
        <v>91</v>
      </c>
      <c r="C93" s="10"/>
      <c r="D93" s="11"/>
      <c r="E93" s="24"/>
      <c r="F93" s="13"/>
    </row>
    <row r="94" spans="1:6" x14ac:dyDescent="0.25">
      <c r="A94" s="3">
        <v>92</v>
      </c>
      <c r="C94" s="10"/>
      <c r="D94" s="11"/>
      <c r="E94" s="24"/>
      <c r="F94" s="13"/>
    </row>
    <row r="95" spans="1:6" x14ac:dyDescent="0.25">
      <c r="A95" s="3">
        <v>93</v>
      </c>
      <c r="C95" s="10"/>
      <c r="D95" s="11"/>
      <c r="E95" s="24"/>
      <c r="F95" s="13"/>
    </row>
    <row r="96" spans="1:6" x14ac:dyDescent="0.25">
      <c r="A96" s="3">
        <v>94</v>
      </c>
      <c r="C96" s="10"/>
      <c r="D96" s="11"/>
      <c r="E96" s="24"/>
      <c r="F96" s="13"/>
    </row>
    <row r="97" spans="1:6" x14ac:dyDescent="0.25">
      <c r="A97" s="3">
        <v>95</v>
      </c>
      <c r="C97" s="10"/>
      <c r="D97" s="11"/>
      <c r="E97" s="24"/>
      <c r="F97" s="13"/>
    </row>
    <row r="98" spans="1:6" x14ac:dyDescent="0.25">
      <c r="A98" s="3">
        <v>96</v>
      </c>
      <c r="C98" s="10"/>
      <c r="D98" s="11"/>
      <c r="E98" s="24"/>
      <c r="F98" s="13"/>
    </row>
    <row r="99" spans="1:6" x14ac:dyDescent="0.25">
      <c r="A99" s="3">
        <v>97</v>
      </c>
      <c r="C99" s="10"/>
      <c r="D99" s="11"/>
      <c r="E99" s="24"/>
      <c r="F99" s="13"/>
    </row>
    <row r="100" spans="1:6" x14ac:dyDescent="0.25">
      <c r="A100" s="3">
        <v>98</v>
      </c>
      <c r="C100" s="10"/>
      <c r="D100" s="11"/>
      <c r="E100" s="24"/>
      <c r="F100" s="13"/>
    </row>
    <row r="101" spans="1:6" x14ac:dyDescent="0.25">
      <c r="A101" s="3">
        <v>99</v>
      </c>
      <c r="C101" s="10"/>
      <c r="D101" s="11"/>
      <c r="E101" s="24"/>
      <c r="F101" s="13"/>
    </row>
    <row r="102" spans="1:6" x14ac:dyDescent="0.25">
      <c r="A102" s="3">
        <v>100</v>
      </c>
      <c r="C102" s="10"/>
      <c r="D102" s="11"/>
      <c r="E102" s="24"/>
      <c r="F102" s="13"/>
    </row>
    <row r="103" spans="1:6" x14ac:dyDescent="0.25">
      <c r="A103" s="3">
        <v>101</v>
      </c>
      <c r="C103" s="10"/>
      <c r="D103" s="11"/>
      <c r="E103" s="24"/>
      <c r="F103" s="13"/>
    </row>
    <row r="104" spans="1:6" x14ac:dyDescent="0.25">
      <c r="A104" s="3">
        <v>102</v>
      </c>
      <c r="C104" s="10"/>
      <c r="D104" s="11"/>
      <c r="E104" s="24"/>
      <c r="F104" s="13"/>
    </row>
    <row r="105" spans="1:6" x14ac:dyDescent="0.25">
      <c r="A105" s="3">
        <v>103</v>
      </c>
      <c r="C105" s="10"/>
      <c r="D105" s="11"/>
      <c r="E105" s="24"/>
      <c r="F105" s="13"/>
    </row>
    <row r="106" spans="1:6" x14ac:dyDescent="0.25">
      <c r="A106" s="3">
        <v>104</v>
      </c>
      <c r="C106" s="10"/>
      <c r="D106" s="11"/>
      <c r="E106" s="24"/>
      <c r="F106" s="13"/>
    </row>
    <row r="107" spans="1:6" x14ac:dyDescent="0.25">
      <c r="A107" s="3">
        <v>105</v>
      </c>
      <c r="C107" s="10"/>
      <c r="D107" s="11"/>
      <c r="E107" s="24"/>
      <c r="F107" s="13"/>
    </row>
    <row r="108" spans="1:6" x14ac:dyDescent="0.25">
      <c r="A108" s="3">
        <v>106</v>
      </c>
      <c r="C108" s="10"/>
      <c r="D108" s="11"/>
      <c r="E108" s="24"/>
      <c r="F108" s="13"/>
    </row>
    <row r="109" spans="1:6" x14ac:dyDescent="0.25">
      <c r="A109" s="3">
        <v>107</v>
      </c>
      <c r="C109" s="10"/>
      <c r="D109" s="11"/>
      <c r="E109" s="24"/>
      <c r="F109" s="13"/>
    </row>
    <row r="110" spans="1:6" x14ac:dyDescent="0.25">
      <c r="A110" s="3">
        <v>108</v>
      </c>
      <c r="C110" s="10"/>
      <c r="D110" s="11"/>
      <c r="E110" s="24"/>
      <c r="F110" s="13"/>
    </row>
    <row r="111" spans="1:6" x14ac:dyDescent="0.25">
      <c r="A111" s="3">
        <v>109</v>
      </c>
      <c r="C111" s="10"/>
      <c r="D111" s="11"/>
      <c r="E111" s="24"/>
      <c r="F111" s="13"/>
    </row>
    <row r="112" spans="1:6" x14ac:dyDescent="0.25">
      <c r="A112" s="3">
        <v>110</v>
      </c>
      <c r="C112" s="10"/>
      <c r="D112" s="11"/>
      <c r="E112" s="24"/>
      <c r="F112" s="13"/>
    </row>
    <row r="113" spans="1:6" x14ac:dyDescent="0.25">
      <c r="A113" s="3">
        <v>111</v>
      </c>
      <c r="C113" s="10"/>
      <c r="D113" s="11"/>
      <c r="E113" s="24"/>
      <c r="F113" s="13"/>
    </row>
    <row r="114" spans="1:6" x14ac:dyDescent="0.25">
      <c r="A114" s="3">
        <v>112</v>
      </c>
      <c r="C114" s="10"/>
      <c r="D114" s="11"/>
      <c r="E114" s="24"/>
      <c r="F114" s="13"/>
    </row>
    <row r="115" spans="1:6" x14ac:dyDescent="0.25">
      <c r="A115" s="3">
        <v>113</v>
      </c>
      <c r="C115" s="10"/>
      <c r="D115" s="11"/>
      <c r="E115" s="24"/>
      <c r="F115" s="13"/>
    </row>
    <row r="116" spans="1:6" x14ac:dyDescent="0.25">
      <c r="A116" s="3">
        <v>114</v>
      </c>
      <c r="C116" s="10"/>
      <c r="D116" s="11"/>
      <c r="E116" s="24"/>
      <c r="F116" s="13"/>
    </row>
    <row r="117" spans="1:6" x14ac:dyDescent="0.25">
      <c r="A117" s="3">
        <v>115</v>
      </c>
      <c r="C117" s="10"/>
      <c r="D117" s="11"/>
      <c r="E117" s="24"/>
      <c r="F117" s="13"/>
    </row>
    <row r="118" spans="1:6" x14ac:dyDescent="0.25">
      <c r="A118" s="3">
        <v>116</v>
      </c>
      <c r="C118" s="10"/>
      <c r="D118" s="11"/>
      <c r="E118" s="24"/>
      <c r="F118" s="13"/>
    </row>
    <row r="119" spans="1:6" x14ac:dyDescent="0.25">
      <c r="A119" s="3">
        <v>117</v>
      </c>
      <c r="C119" s="10"/>
      <c r="D119" s="11"/>
      <c r="E119" s="24"/>
      <c r="F119" s="13"/>
    </row>
    <row r="120" spans="1:6" x14ac:dyDescent="0.25">
      <c r="A120" s="3">
        <v>118</v>
      </c>
      <c r="C120" s="10"/>
      <c r="D120" s="11"/>
      <c r="E120" s="24"/>
      <c r="F120" s="13"/>
    </row>
    <row r="121" spans="1:6" x14ac:dyDescent="0.25">
      <c r="A121" s="3">
        <v>119</v>
      </c>
      <c r="C121" s="10"/>
      <c r="D121" s="11"/>
      <c r="E121" s="24"/>
      <c r="F121" s="13"/>
    </row>
    <row r="122" spans="1:6" x14ac:dyDescent="0.25">
      <c r="A122" s="3">
        <v>120</v>
      </c>
      <c r="C122" s="10"/>
      <c r="D122" s="11"/>
      <c r="E122" s="24"/>
      <c r="F122" s="13"/>
    </row>
    <row r="123" spans="1:6" x14ac:dyDescent="0.25">
      <c r="A123" s="3">
        <v>121</v>
      </c>
      <c r="C123" s="10"/>
      <c r="D123" s="11"/>
      <c r="E123" s="24"/>
      <c r="F123" s="13"/>
    </row>
    <row r="124" spans="1:6" x14ac:dyDescent="0.25">
      <c r="A124" s="3">
        <v>122</v>
      </c>
      <c r="C124" s="10"/>
      <c r="D124" s="11"/>
      <c r="E124" s="24"/>
      <c r="F124" s="13"/>
    </row>
    <row r="125" spans="1:6" x14ac:dyDescent="0.25">
      <c r="A125" s="3">
        <v>123</v>
      </c>
      <c r="C125" s="10"/>
      <c r="D125" s="11"/>
      <c r="E125" s="24"/>
      <c r="F125" s="13"/>
    </row>
    <row r="126" spans="1:6" x14ac:dyDescent="0.25">
      <c r="A126" s="3">
        <v>124</v>
      </c>
      <c r="C126" s="10"/>
      <c r="D126" s="11"/>
      <c r="E126" s="24"/>
      <c r="F126" s="13"/>
    </row>
    <row r="127" spans="1:6" x14ac:dyDescent="0.25">
      <c r="A127" s="3">
        <v>125</v>
      </c>
      <c r="C127" s="10"/>
      <c r="D127" s="11"/>
      <c r="E127" s="24"/>
      <c r="F127" s="13"/>
    </row>
    <row r="128" spans="1:6" x14ac:dyDescent="0.25">
      <c r="A128" s="3">
        <v>126</v>
      </c>
      <c r="C128" s="10"/>
      <c r="D128" s="11"/>
      <c r="E128" s="24"/>
      <c r="F128" s="13"/>
    </row>
    <row r="129" spans="1:6" x14ac:dyDescent="0.25">
      <c r="A129" s="3">
        <v>127</v>
      </c>
      <c r="C129" s="10"/>
      <c r="D129" s="11"/>
      <c r="E129" s="24"/>
      <c r="F129" s="13"/>
    </row>
    <row r="130" spans="1:6" x14ac:dyDescent="0.25">
      <c r="A130" s="3">
        <v>128</v>
      </c>
      <c r="C130" s="10"/>
      <c r="D130" s="11"/>
      <c r="E130" s="24"/>
      <c r="F130" s="13"/>
    </row>
    <row r="131" spans="1:6" x14ac:dyDescent="0.25">
      <c r="A131" s="3">
        <v>129</v>
      </c>
      <c r="C131" s="10"/>
      <c r="D131" s="11"/>
      <c r="E131" s="24"/>
      <c r="F131" s="13"/>
    </row>
    <row r="132" spans="1:6" x14ac:dyDescent="0.25">
      <c r="A132" s="3">
        <v>130</v>
      </c>
      <c r="C132" s="10"/>
      <c r="D132" s="11"/>
      <c r="E132" s="24"/>
      <c r="F132" s="13"/>
    </row>
    <row r="133" spans="1:6" x14ac:dyDescent="0.25">
      <c r="A133" s="3">
        <v>131</v>
      </c>
      <c r="C133" s="10"/>
      <c r="D133" s="11"/>
      <c r="E133" s="24"/>
      <c r="F133" s="13"/>
    </row>
    <row r="134" spans="1:6" x14ac:dyDescent="0.25">
      <c r="A134" s="3">
        <v>132</v>
      </c>
      <c r="C134" s="10"/>
      <c r="D134" s="11"/>
      <c r="E134" s="24"/>
      <c r="F134" s="13"/>
    </row>
    <row r="135" spans="1:6" x14ac:dyDescent="0.25">
      <c r="A135" s="3">
        <v>133</v>
      </c>
      <c r="C135" s="10"/>
      <c r="D135" s="11"/>
      <c r="E135" s="24"/>
      <c r="F135" s="13"/>
    </row>
    <row r="136" spans="1:6" x14ac:dyDescent="0.25">
      <c r="A136" s="3">
        <v>134</v>
      </c>
      <c r="C136" s="10"/>
      <c r="D136" s="11"/>
      <c r="E136" s="24"/>
      <c r="F136" s="13"/>
    </row>
    <row r="137" spans="1:6" x14ac:dyDescent="0.25">
      <c r="A137" s="3">
        <v>135</v>
      </c>
      <c r="C137" s="10"/>
      <c r="D137" s="11"/>
      <c r="E137" s="24"/>
      <c r="F137" s="13"/>
    </row>
    <row r="138" spans="1:6" x14ac:dyDescent="0.25">
      <c r="A138" s="3">
        <v>136</v>
      </c>
      <c r="C138" s="10"/>
      <c r="D138" s="11"/>
      <c r="E138" s="24"/>
      <c r="F138" s="13"/>
    </row>
    <row r="139" spans="1:6" x14ac:dyDescent="0.25">
      <c r="A139" s="3">
        <v>137</v>
      </c>
      <c r="C139" s="10"/>
      <c r="D139" s="11"/>
      <c r="E139" s="24"/>
      <c r="F139" s="13"/>
    </row>
    <row r="140" spans="1:6" x14ac:dyDescent="0.25">
      <c r="A140" s="3">
        <v>138</v>
      </c>
      <c r="C140" s="10"/>
      <c r="D140" s="11"/>
      <c r="E140" s="24"/>
      <c r="F140" s="13"/>
    </row>
    <row r="141" spans="1:6" x14ac:dyDescent="0.25">
      <c r="A141" s="3">
        <v>139</v>
      </c>
      <c r="C141" s="10"/>
      <c r="D141" s="11"/>
      <c r="E141" s="24"/>
      <c r="F141" s="13"/>
    </row>
    <row r="142" spans="1:6" x14ac:dyDescent="0.25">
      <c r="A142" s="3">
        <v>140</v>
      </c>
      <c r="C142" s="10"/>
      <c r="D142" s="11"/>
      <c r="E142" s="24"/>
      <c r="F142" s="13"/>
    </row>
    <row r="143" spans="1:6" x14ac:dyDescent="0.25">
      <c r="A143" s="3">
        <v>141</v>
      </c>
      <c r="C143" s="10"/>
      <c r="D143" s="11"/>
      <c r="E143" s="24"/>
      <c r="F143" s="13"/>
    </row>
    <row r="144" spans="1:6" x14ac:dyDescent="0.25">
      <c r="A144" s="3">
        <v>142</v>
      </c>
      <c r="C144" s="10"/>
      <c r="D144" s="11"/>
      <c r="E144" s="24"/>
      <c r="F144" s="13"/>
    </row>
    <row r="145" spans="1:6" x14ac:dyDescent="0.25">
      <c r="A145" s="3">
        <v>143</v>
      </c>
      <c r="C145" s="10"/>
      <c r="D145" s="11"/>
      <c r="E145" s="24"/>
      <c r="F145" s="13"/>
    </row>
    <row r="146" spans="1:6" x14ac:dyDescent="0.25">
      <c r="A146" s="3">
        <v>144</v>
      </c>
      <c r="C146" s="10"/>
      <c r="D146" s="11"/>
      <c r="E146" s="24"/>
      <c r="F146" s="13"/>
    </row>
    <row r="147" spans="1:6" x14ac:dyDescent="0.25">
      <c r="A147" s="3">
        <v>145</v>
      </c>
      <c r="C147" s="10"/>
      <c r="D147" s="11"/>
      <c r="E147" s="24"/>
      <c r="F147" s="13"/>
    </row>
    <row r="148" spans="1:6" x14ac:dyDescent="0.25">
      <c r="A148" s="3">
        <v>146</v>
      </c>
      <c r="C148" s="10"/>
      <c r="D148" s="11"/>
      <c r="E148" s="24"/>
      <c r="F148" s="13"/>
    </row>
    <row r="149" spans="1:6" x14ac:dyDescent="0.25">
      <c r="A149" s="3">
        <v>147</v>
      </c>
      <c r="C149" s="10"/>
      <c r="D149" s="11"/>
      <c r="E149" s="24"/>
      <c r="F149" s="13"/>
    </row>
    <row r="150" spans="1:6" x14ac:dyDescent="0.25">
      <c r="A150" s="3">
        <v>148</v>
      </c>
      <c r="C150" s="10"/>
      <c r="D150" s="11"/>
      <c r="E150" s="24"/>
      <c r="F150" s="13"/>
    </row>
    <row r="151" spans="1:6" x14ac:dyDescent="0.25">
      <c r="A151" s="3">
        <v>149</v>
      </c>
      <c r="C151" s="10"/>
      <c r="D151" s="11"/>
      <c r="E151" s="24"/>
      <c r="F151" s="13"/>
    </row>
    <row r="152" spans="1:6" x14ac:dyDescent="0.25">
      <c r="A152" s="3">
        <v>150</v>
      </c>
      <c r="C152" s="10"/>
      <c r="D152" s="11"/>
      <c r="E152" s="24"/>
      <c r="F152" s="13"/>
    </row>
    <row r="153" spans="1:6" x14ac:dyDescent="0.25">
      <c r="A153" s="3">
        <v>151</v>
      </c>
      <c r="C153" s="10"/>
      <c r="D153" s="11"/>
      <c r="E153" s="24"/>
      <c r="F153" s="13"/>
    </row>
    <row r="154" spans="1:6" x14ac:dyDescent="0.25">
      <c r="A154" s="3">
        <v>152</v>
      </c>
      <c r="C154" s="10"/>
      <c r="D154" s="11"/>
      <c r="E154" s="24"/>
      <c r="F154" s="13"/>
    </row>
    <row r="155" spans="1:6" x14ac:dyDescent="0.25">
      <c r="A155" s="3">
        <v>153</v>
      </c>
      <c r="C155" s="10"/>
      <c r="D155" s="11"/>
      <c r="E155" s="24"/>
      <c r="F155" s="13"/>
    </row>
    <row r="156" spans="1:6" x14ac:dyDescent="0.25">
      <c r="A156" s="3">
        <v>154</v>
      </c>
      <c r="C156" s="10"/>
      <c r="D156" s="11"/>
      <c r="E156" s="24"/>
      <c r="F156" s="13"/>
    </row>
    <row r="157" spans="1:6" x14ac:dyDescent="0.25">
      <c r="A157" s="3">
        <v>155</v>
      </c>
      <c r="C157" s="10"/>
      <c r="D157" s="11"/>
      <c r="E157" s="24"/>
      <c r="F157" s="13"/>
    </row>
    <row r="158" spans="1:6" x14ac:dyDescent="0.25">
      <c r="A158" s="3">
        <v>156</v>
      </c>
      <c r="C158" s="10"/>
      <c r="D158" s="11"/>
      <c r="E158" s="24"/>
      <c r="F158" s="13"/>
    </row>
    <row r="159" spans="1:6" x14ac:dyDescent="0.25">
      <c r="A159" s="3">
        <v>157</v>
      </c>
      <c r="C159" s="10"/>
      <c r="D159" s="11"/>
      <c r="E159" s="24"/>
      <c r="F159" s="13"/>
    </row>
    <row r="160" spans="1:6" x14ac:dyDescent="0.25">
      <c r="A160" s="3">
        <v>158</v>
      </c>
      <c r="C160" s="10"/>
      <c r="D160" s="11"/>
      <c r="E160" s="24"/>
      <c r="F160" s="13"/>
    </row>
    <row r="161" spans="1:6" x14ac:dyDescent="0.25">
      <c r="A161" s="3">
        <v>159</v>
      </c>
      <c r="C161" s="10"/>
      <c r="D161" s="11"/>
      <c r="E161" s="24"/>
      <c r="F161" s="13"/>
    </row>
    <row r="162" spans="1:6" x14ac:dyDescent="0.25">
      <c r="A162" s="3">
        <v>160</v>
      </c>
      <c r="C162" s="10"/>
      <c r="D162" s="11"/>
      <c r="E162" s="24"/>
      <c r="F162" s="13"/>
    </row>
    <row r="163" spans="1:6" x14ac:dyDescent="0.25">
      <c r="A163" s="3">
        <v>161</v>
      </c>
      <c r="C163" s="10"/>
      <c r="D163" s="11"/>
      <c r="E163" s="24"/>
      <c r="F163" s="13"/>
    </row>
    <row r="164" spans="1:6" x14ac:dyDescent="0.25">
      <c r="A164" s="3">
        <v>162</v>
      </c>
      <c r="C164" s="10"/>
      <c r="D164" s="11"/>
      <c r="E164" s="24"/>
      <c r="F164" s="13"/>
    </row>
    <row r="165" spans="1:6" x14ac:dyDescent="0.25">
      <c r="A165" s="3">
        <v>163</v>
      </c>
      <c r="C165" s="10"/>
      <c r="D165" s="11"/>
      <c r="E165" s="24"/>
      <c r="F165" s="13"/>
    </row>
    <row r="166" spans="1:6" x14ac:dyDescent="0.25">
      <c r="A166" s="3">
        <v>164</v>
      </c>
      <c r="C166" s="10"/>
      <c r="D166" s="11"/>
      <c r="E166" s="24"/>
      <c r="F166" s="13"/>
    </row>
    <row r="167" spans="1:6" x14ac:dyDescent="0.25">
      <c r="A167" s="3">
        <v>165</v>
      </c>
      <c r="C167" s="10"/>
      <c r="D167" s="11"/>
      <c r="E167" s="24"/>
      <c r="F167" s="13"/>
    </row>
    <row r="168" spans="1:6" x14ac:dyDescent="0.25">
      <c r="A168" s="3">
        <v>166</v>
      </c>
      <c r="C168" s="10"/>
      <c r="D168" s="11"/>
      <c r="E168" s="24"/>
      <c r="F168" s="13"/>
    </row>
    <row r="169" spans="1:6" x14ac:dyDescent="0.25">
      <c r="A169" s="3">
        <v>167</v>
      </c>
      <c r="C169" s="10"/>
      <c r="D169" s="11"/>
      <c r="E169" s="24"/>
      <c r="F169" s="13"/>
    </row>
    <row r="170" spans="1:6" x14ac:dyDescent="0.25">
      <c r="A170" s="3">
        <v>168</v>
      </c>
      <c r="C170" s="10"/>
      <c r="D170" s="11"/>
      <c r="E170" s="24"/>
      <c r="F170" s="13"/>
    </row>
    <row r="171" spans="1:6" x14ac:dyDescent="0.25">
      <c r="A171" s="3">
        <v>169</v>
      </c>
      <c r="C171" s="10"/>
      <c r="D171" s="11"/>
      <c r="E171" s="24"/>
      <c r="F171" s="13"/>
    </row>
    <row r="172" spans="1:6" x14ac:dyDescent="0.25">
      <c r="A172" s="3">
        <v>170</v>
      </c>
      <c r="C172" s="10"/>
      <c r="D172" s="11"/>
      <c r="E172" s="24"/>
      <c r="F172" s="13"/>
    </row>
    <row r="173" spans="1:6" x14ac:dyDescent="0.25">
      <c r="A173" s="3">
        <v>171</v>
      </c>
      <c r="C173" s="10"/>
      <c r="D173" s="11"/>
      <c r="E173" s="24"/>
      <c r="F173" s="13"/>
    </row>
    <row r="174" spans="1:6" x14ac:dyDescent="0.25">
      <c r="A174" s="3">
        <v>172</v>
      </c>
      <c r="C174" s="10"/>
      <c r="D174" s="11"/>
      <c r="E174" s="24"/>
      <c r="F174" s="13"/>
    </row>
    <row r="175" spans="1:6" x14ac:dyDescent="0.25">
      <c r="A175" s="3">
        <v>173</v>
      </c>
      <c r="C175" s="10"/>
      <c r="D175" s="11"/>
      <c r="E175" s="24"/>
      <c r="F175" s="13"/>
    </row>
    <row r="176" spans="1:6" x14ac:dyDescent="0.25">
      <c r="A176" s="3">
        <v>174</v>
      </c>
      <c r="C176" s="10"/>
      <c r="D176" s="11"/>
      <c r="E176" s="24"/>
      <c r="F176" s="13"/>
    </row>
    <row r="177" spans="1:6" x14ac:dyDescent="0.25">
      <c r="A177" s="3">
        <v>175</v>
      </c>
      <c r="C177" s="10"/>
      <c r="D177" s="11"/>
      <c r="E177" s="24"/>
      <c r="F177" s="13"/>
    </row>
    <row r="178" spans="1:6" x14ac:dyDescent="0.25">
      <c r="A178" s="3">
        <v>176</v>
      </c>
      <c r="C178" s="10"/>
      <c r="D178" s="11"/>
      <c r="E178" s="24"/>
      <c r="F178" s="13"/>
    </row>
    <row r="179" spans="1:6" x14ac:dyDescent="0.25">
      <c r="A179" s="3">
        <v>177</v>
      </c>
      <c r="C179" s="10"/>
      <c r="D179" s="11"/>
      <c r="E179" s="24"/>
      <c r="F179" s="13"/>
    </row>
    <row r="180" spans="1:6" x14ac:dyDescent="0.25">
      <c r="A180" s="3">
        <v>178</v>
      </c>
      <c r="C180" s="10"/>
      <c r="D180" s="11"/>
      <c r="E180" s="24"/>
      <c r="F180" s="13"/>
    </row>
    <row r="181" spans="1:6" x14ac:dyDescent="0.25">
      <c r="A181" s="3">
        <v>179</v>
      </c>
      <c r="C181" s="10"/>
      <c r="D181" s="11"/>
      <c r="E181" s="24"/>
      <c r="F181" s="13"/>
    </row>
    <row r="182" spans="1:6" x14ac:dyDescent="0.25">
      <c r="A182" s="3">
        <v>180</v>
      </c>
      <c r="C182" s="10"/>
      <c r="D182" s="11"/>
      <c r="E182" s="24"/>
      <c r="F182" s="13"/>
    </row>
    <row r="183" spans="1:6" x14ac:dyDescent="0.25">
      <c r="A183" s="3">
        <v>181</v>
      </c>
      <c r="C183" s="10"/>
      <c r="D183" s="11"/>
      <c r="E183" s="24"/>
      <c r="F183" s="13"/>
    </row>
    <row r="184" spans="1:6" x14ac:dyDescent="0.25">
      <c r="A184" s="3">
        <v>182</v>
      </c>
      <c r="C184" s="10"/>
      <c r="D184" s="11"/>
      <c r="E184" s="24"/>
      <c r="F184" s="13"/>
    </row>
    <row r="185" spans="1:6" x14ac:dyDescent="0.25">
      <c r="A185" s="3">
        <v>183</v>
      </c>
      <c r="C185" s="10"/>
      <c r="D185" s="11"/>
      <c r="E185" s="24"/>
      <c r="F185" s="13"/>
    </row>
    <row r="186" spans="1:6" x14ac:dyDescent="0.25">
      <c r="A186" s="3">
        <v>184</v>
      </c>
      <c r="C186" s="10"/>
      <c r="D186" s="11"/>
      <c r="E186" s="24"/>
      <c r="F186" s="13"/>
    </row>
    <row r="187" spans="1:6" x14ac:dyDescent="0.25">
      <c r="A187" s="3">
        <v>185</v>
      </c>
      <c r="C187" s="10"/>
      <c r="D187" s="11"/>
      <c r="E187" s="24"/>
      <c r="F187" s="13"/>
    </row>
    <row r="188" spans="1:6" x14ac:dyDescent="0.25">
      <c r="A188" s="3">
        <v>186</v>
      </c>
      <c r="C188" s="10"/>
      <c r="D188" s="11"/>
      <c r="E188" s="24"/>
      <c r="F188" s="13"/>
    </row>
    <row r="189" spans="1:6" x14ac:dyDescent="0.25">
      <c r="A189" s="3">
        <v>187</v>
      </c>
      <c r="C189" s="10"/>
      <c r="D189" s="11"/>
      <c r="E189" s="24"/>
      <c r="F189" s="13"/>
    </row>
    <row r="190" spans="1:6" x14ac:dyDescent="0.25">
      <c r="A190" s="3">
        <v>188</v>
      </c>
      <c r="C190" s="10"/>
      <c r="D190" s="11"/>
      <c r="E190" s="24"/>
      <c r="F190" s="13"/>
    </row>
    <row r="191" spans="1:6" x14ac:dyDescent="0.25">
      <c r="A191" s="3">
        <v>189</v>
      </c>
      <c r="C191" s="10"/>
      <c r="D191" s="11"/>
      <c r="E191" s="24"/>
      <c r="F191" s="13"/>
    </row>
    <row r="192" spans="1:6" x14ac:dyDescent="0.25">
      <c r="A192" s="3">
        <v>190</v>
      </c>
      <c r="C192" s="10"/>
      <c r="D192" s="11"/>
      <c r="E192" s="24"/>
      <c r="F192" s="13"/>
    </row>
    <row r="193" spans="1:6" x14ac:dyDescent="0.25">
      <c r="A193" s="3">
        <v>191</v>
      </c>
      <c r="C193" s="10"/>
      <c r="D193" s="11"/>
      <c r="E193" s="24"/>
      <c r="F193" s="13"/>
    </row>
    <row r="194" spans="1:6" x14ac:dyDescent="0.25">
      <c r="A194" s="3">
        <v>192</v>
      </c>
      <c r="C194" s="10"/>
      <c r="D194" s="11"/>
      <c r="E194" s="24"/>
      <c r="F194" s="13"/>
    </row>
    <row r="195" spans="1:6" x14ac:dyDescent="0.25">
      <c r="A195" s="3">
        <v>193</v>
      </c>
      <c r="C195" s="10"/>
      <c r="D195" s="11"/>
      <c r="E195" s="24"/>
      <c r="F195" s="13"/>
    </row>
    <row r="196" spans="1:6" x14ac:dyDescent="0.25">
      <c r="A196" s="3">
        <v>194</v>
      </c>
      <c r="C196" s="10"/>
      <c r="D196" s="11"/>
      <c r="E196" s="24"/>
      <c r="F196" s="13"/>
    </row>
    <row r="197" spans="1:6" x14ac:dyDescent="0.25">
      <c r="A197" s="3">
        <v>195</v>
      </c>
      <c r="C197" s="10"/>
      <c r="D197" s="11"/>
      <c r="E197" s="24"/>
      <c r="F197" s="13"/>
    </row>
    <row r="198" spans="1:6" x14ac:dyDescent="0.25">
      <c r="A198" s="3">
        <v>196</v>
      </c>
      <c r="C198" s="10"/>
      <c r="D198" s="11"/>
      <c r="E198" s="24"/>
      <c r="F198" s="13"/>
    </row>
    <row r="199" spans="1:6" x14ac:dyDescent="0.25">
      <c r="A199" s="3">
        <v>197</v>
      </c>
      <c r="C199" s="10"/>
      <c r="D199" s="11"/>
      <c r="E199" s="24"/>
      <c r="F199" s="13"/>
    </row>
    <row r="200" spans="1:6" x14ac:dyDescent="0.25">
      <c r="A200" s="3">
        <v>198</v>
      </c>
      <c r="C200" s="10"/>
      <c r="D200" s="11"/>
      <c r="E200" s="24"/>
      <c r="F200" s="13"/>
    </row>
    <row r="201" spans="1:6" x14ac:dyDescent="0.25">
      <c r="A201" s="3">
        <v>199</v>
      </c>
      <c r="C201" s="10"/>
      <c r="D201" s="11"/>
      <c r="E201" s="24"/>
      <c r="F201" s="13"/>
    </row>
    <row r="202" spans="1:6" x14ac:dyDescent="0.25">
      <c r="A202" s="3">
        <v>200</v>
      </c>
      <c r="C202" s="10"/>
      <c r="D202" s="11"/>
      <c r="E202" s="24"/>
      <c r="F202" s="13"/>
    </row>
    <row r="203" spans="1:6" x14ac:dyDescent="0.25">
      <c r="A203" s="3">
        <v>201</v>
      </c>
      <c r="C203" s="10"/>
      <c r="D203" s="11"/>
      <c r="E203" s="24"/>
      <c r="F203" s="13"/>
    </row>
    <row r="204" spans="1:6" x14ac:dyDescent="0.25">
      <c r="A204" s="3">
        <v>202</v>
      </c>
      <c r="C204" s="10"/>
      <c r="D204" s="11"/>
      <c r="E204" s="24"/>
      <c r="F204" s="13"/>
    </row>
    <row r="205" spans="1:6" x14ac:dyDescent="0.25">
      <c r="A205" s="3">
        <v>203</v>
      </c>
      <c r="C205" s="10"/>
      <c r="D205" s="11"/>
      <c r="E205" s="11"/>
      <c r="F205" s="13"/>
    </row>
    <row r="206" spans="1:6" x14ac:dyDescent="0.25">
      <c r="A206" s="3">
        <v>204</v>
      </c>
      <c r="C206" s="10"/>
      <c r="D206" s="11"/>
      <c r="E206" s="11"/>
      <c r="F206" s="13"/>
    </row>
    <row r="207" spans="1:6" x14ac:dyDescent="0.25">
      <c r="A207" s="3">
        <v>205</v>
      </c>
      <c r="C207" s="10"/>
      <c r="D207" s="11"/>
      <c r="E207" s="11"/>
      <c r="F207" s="13"/>
    </row>
    <row r="208" spans="1:6" x14ac:dyDescent="0.25">
      <c r="A208" s="3">
        <v>206</v>
      </c>
      <c r="C208" s="10"/>
      <c r="D208" s="11"/>
      <c r="E208" s="11"/>
      <c r="F208" s="13"/>
    </row>
    <row r="209" spans="1:6" x14ac:dyDescent="0.25">
      <c r="A209" s="3">
        <v>207</v>
      </c>
      <c r="C209" s="10"/>
      <c r="D209" s="11"/>
      <c r="E209" s="11"/>
      <c r="F209" s="13"/>
    </row>
    <row r="210" spans="1:6" x14ac:dyDescent="0.25">
      <c r="A210" s="3">
        <v>208</v>
      </c>
      <c r="C210" s="10"/>
      <c r="D210" s="11"/>
      <c r="E210" s="11"/>
      <c r="F210" s="13"/>
    </row>
    <row r="211" spans="1:6" x14ac:dyDescent="0.25">
      <c r="A211" s="3">
        <v>209</v>
      </c>
      <c r="C211" s="10"/>
      <c r="D211" s="11"/>
      <c r="E211" s="11"/>
      <c r="F211" s="13"/>
    </row>
    <row r="212" spans="1:6" x14ac:dyDescent="0.25">
      <c r="A212" s="3">
        <v>210</v>
      </c>
      <c r="C212" s="10"/>
      <c r="D212" s="11"/>
      <c r="E212" s="11"/>
      <c r="F212" s="13"/>
    </row>
    <row r="213" spans="1:6" x14ac:dyDescent="0.25">
      <c r="A213" s="3">
        <v>211</v>
      </c>
      <c r="C213" s="10"/>
      <c r="D213" s="11"/>
      <c r="E213" s="11"/>
      <c r="F213" s="13"/>
    </row>
    <row r="214" spans="1:6" x14ac:dyDescent="0.25">
      <c r="A214" s="3">
        <v>212</v>
      </c>
      <c r="C214" s="10"/>
      <c r="D214" s="11"/>
      <c r="E214" s="11"/>
      <c r="F214" s="13"/>
    </row>
    <row r="215" spans="1:6" x14ac:dyDescent="0.25">
      <c r="A215" s="3">
        <v>213</v>
      </c>
      <c r="C215" s="10"/>
      <c r="D215" s="11"/>
      <c r="E215" s="11"/>
      <c r="F215" s="13"/>
    </row>
    <row r="216" spans="1:6" x14ac:dyDescent="0.25">
      <c r="A216" s="3">
        <v>214</v>
      </c>
      <c r="C216" s="10"/>
      <c r="D216" s="11"/>
      <c r="E216" s="11"/>
      <c r="F216" s="13"/>
    </row>
    <row r="217" spans="1:6" x14ac:dyDescent="0.25">
      <c r="A217" s="3">
        <v>215</v>
      </c>
      <c r="C217" s="10"/>
      <c r="D217" s="11"/>
      <c r="E217" s="11"/>
      <c r="F217" s="13"/>
    </row>
    <row r="218" spans="1:6" x14ac:dyDescent="0.25">
      <c r="A218" s="3">
        <v>216</v>
      </c>
      <c r="C218" s="10"/>
      <c r="D218" s="11"/>
      <c r="E218" s="11"/>
      <c r="F218" s="13"/>
    </row>
    <row r="219" spans="1:6" x14ac:dyDescent="0.25">
      <c r="A219" s="3">
        <v>217</v>
      </c>
      <c r="C219" s="10"/>
      <c r="D219" s="11"/>
      <c r="E219" s="11"/>
      <c r="F219" s="13"/>
    </row>
    <row r="220" spans="1:6" x14ac:dyDescent="0.25">
      <c r="A220" s="3">
        <v>218</v>
      </c>
      <c r="C220" s="10"/>
      <c r="D220" s="11"/>
      <c r="E220" s="11"/>
      <c r="F220" s="13"/>
    </row>
    <row r="221" spans="1:6" x14ac:dyDescent="0.25">
      <c r="A221" s="3">
        <v>219</v>
      </c>
      <c r="C221" s="10"/>
      <c r="D221" s="11"/>
      <c r="E221" s="11"/>
      <c r="F221" s="13"/>
    </row>
    <row r="222" spans="1:6" x14ac:dyDescent="0.25">
      <c r="A222" s="3">
        <v>220</v>
      </c>
      <c r="C222" s="10"/>
      <c r="D222" s="11"/>
      <c r="E222" s="11"/>
      <c r="F222" s="13"/>
    </row>
    <row r="223" spans="1:6" x14ac:dyDescent="0.25">
      <c r="A223" s="3">
        <v>221</v>
      </c>
      <c r="C223" s="10"/>
      <c r="D223" s="11"/>
      <c r="E223" s="11"/>
      <c r="F223" s="13"/>
    </row>
    <row r="224" spans="1:6" x14ac:dyDescent="0.25">
      <c r="A224" s="3">
        <v>222</v>
      </c>
      <c r="C224" s="10"/>
      <c r="D224" s="11"/>
      <c r="E224" s="11"/>
      <c r="F224" s="13"/>
    </row>
    <row r="225" spans="1:6" x14ac:dyDescent="0.25">
      <c r="A225" s="3">
        <v>223</v>
      </c>
      <c r="C225" s="10"/>
      <c r="D225" s="11"/>
      <c r="E225" s="11"/>
      <c r="F225" s="13"/>
    </row>
    <row r="226" spans="1:6" x14ac:dyDescent="0.25">
      <c r="A226" s="3">
        <v>224</v>
      </c>
      <c r="C226" s="10"/>
      <c r="D226" s="11"/>
      <c r="E226" s="11"/>
      <c r="F226" s="13"/>
    </row>
    <row r="227" spans="1:6" x14ac:dyDescent="0.25">
      <c r="A227" s="3">
        <v>225</v>
      </c>
      <c r="C227" s="10"/>
      <c r="D227" s="11"/>
      <c r="E227" s="11"/>
      <c r="F227" s="13"/>
    </row>
    <row r="228" spans="1:6" x14ac:dyDescent="0.25">
      <c r="A228" s="3">
        <v>226</v>
      </c>
      <c r="C228" s="10"/>
      <c r="D228" s="11"/>
      <c r="E228" s="11"/>
      <c r="F228" s="13"/>
    </row>
    <row r="229" spans="1:6" x14ac:dyDescent="0.25">
      <c r="A229" s="3">
        <v>227</v>
      </c>
      <c r="C229" s="10"/>
      <c r="D229" s="11"/>
      <c r="E229" s="11"/>
      <c r="F229" s="13"/>
    </row>
    <row r="230" spans="1:6" x14ac:dyDescent="0.25">
      <c r="A230" s="3">
        <v>228</v>
      </c>
      <c r="C230" s="10"/>
      <c r="D230" s="11"/>
      <c r="E230" s="11"/>
      <c r="F230" s="13"/>
    </row>
    <row r="231" spans="1:6" x14ac:dyDescent="0.25">
      <c r="A231" s="3">
        <v>229</v>
      </c>
      <c r="C231" s="10"/>
      <c r="D231" s="11"/>
      <c r="E231" s="11"/>
      <c r="F231" s="13"/>
    </row>
    <row r="232" spans="1:6" x14ac:dyDescent="0.25">
      <c r="A232" s="3">
        <v>230</v>
      </c>
      <c r="C232" s="10"/>
      <c r="D232" s="11"/>
      <c r="E232" s="11"/>
      <c r="F232" s="13"/>
    </row>
    <row r="233" spans="1:6" x14ac:dyDescent="0.25">
      <c r="A233" s="3">
        <v>231</v>
      </c>
      <c r="C233" s="10"/>
      <c r="D233" s="11"/>
      <c r="E233" s="11"/>
      <c r="F233" s="13"/>
    </row>
    <row r="234" spans="1:6" x14ac:dyDescent="0.25">
      <c r="A234" s="3">
        <v>232</v>
      </c>
      <c r="C234" s="10"/>
      <c r="D234" s="11"/>
      <c r="E234" s="11"/>
      <c r="F234" s="13"/>
    </row>
    <row r="235" spans="1:6" x14ac:dyDescent="0.25">
      <c r="A235" s="3">
        <v>233</v>
      </c>
      <c r="C235" s="10"/>
      <c r="D235" s="11"/>
      <c r="E235" s="11"/>
      <c r="F235" s="13"/>
    </row>
    <row r="236" spans="1:6" x14ac:dyDescent="0.25">
      <c r="A236" s="3">
        <v>234</v>
      </c>
      <c r="C236" s="10"/>
      <c r="D236" s="11"/>
      <c r="E236" s="11"/>
      <c r="F236" s="13"/>
    </row>
    <row r="237" spans="1:6" x14ac:dyDescent="0.25">
      <c r="A237" s="3">
        <v>235</v>
      </c>
      <c r="C237" s="10"/>
      <c r="D237" s="11"/>
      <c r="E237" s="11"/>
      <c r="F237" s="13"/>
    </row>
    <row r="238" spans="1:6" x14ac:dyDescent="0.25">
      <c r="A238" s="3">
        <v>236</v>
      </c>
      <c r="C238" s="10"/>
      <c r="D238" s="11"/>
      <c r="E238" s="11"/>
      <c r="F238" s="13"/>
    </row>
    <row r="239" spans="1:6" x14ac:dyDescent="0.25">
      <c r="A239" s="3">
        <v>237</v>
      </c>
      <c r="C239" s="10"/>
      <c r="D239" s="11"/>
      <c r="E239" s="11"/>
      <c r="F239" s="13"/>
    </row>
    <row r="240" spans="1:6" x14ac:dyDescent="0.25">
      <c r="A240" s="3">
        <v>238</v>
      </c>
      <c r="C240" s="10"/>
      <c r="D240" s="11"/>
      <c r="E240" s="11"/>
      <c r="F240" s="13"/>
    </row>
    <row r="241" spans="1:6" x14ac:dyDescent="0.25">
      <c r="A241" s="3">
        <v>239</v>
      </c>
      <c r="C241" s="10"/>
      <c r="D241" s="11"/>
      <c r="E241" s="11"/>
      <c r="F241" s="13"/>
    </row>
    <row r="242" spans="1:6" x14ac:dyDescent="0.25">
      <c r="A242" s="3">
        <v>240</v>
      </c>
      <c r="C242" s="10"/>
      <c r="D242" s="11"/>
      <c r="E242" s="11"/>
      <c r="F242" s="13"/>
    </row>
    <row r="243" spans="1:6" x14ac:dyDescent="0.25">
      <c r="A243" s="3">
        <v>241</v>
      </c>
      <c r="C243" s="10"/>
      <c r="D243" s="11"/>
      <c r="E243" s="11"/>
      <c r="F243" s="13"/>
    </row>
    <row r="244" spans="1:6" x14ac:dyDescent="0.25">
      <c r="A244" s="3">
        <v>242</v>
      </c>
      <c r="C244" s="10"/>
      <c r="D244" s="11"/>
      <c r="E244" s="11"/>
      <c r="F244" s="13"/>
    </row>
    <row r="245" spans="1:6" x14ac:dyDescent="0.25">
      <c r="A245" s="3">
        <v>243</v>
      </c>
      <c r="C245" s="10"/>
      <c r="D245" s="11"/>
      <c r="E245" s="11"/>
      <c r="F245" s="13"/>
    </row>
    <row r="246" spans="1:6" x14ac:dyDescent="0.25">
      <c r="A246" s="3">
        <v>244</v>
      </c>
      <c r="C246" s="10"/>
      <c r="D246" s="11"/>
      <c r="E246" s="11"/>
      <c r="F246" s="13"/>
    </row>
    <row r="247" spans="1:6" x14ac:dyDescent="0.25">
      <c r="A247" s="3">
        <v>245</v>
      </c>
      <c r="C247" s="10"/>
      <c r="D247" s="11"/>
      <c r="E247" s="11"/>
      <c r="F247" s="13"/>
    </row>
    <row r="248" spans="1:6" x14ac:dyDescent="0.25">
      <c r="A248" s="3">
        <v>246</v>
      </c>
      <c r="C248" s="10"/>
      <c r="D248" s="11"/>
      <c r="E248" s="11"/>
      <c r="F248" s="13"/>
    </row>
    <row r="249" spans="1:6" x14ac:dyDescent="0.25">
      <c r="A249" s="3">
        <v>247</v>
      </c>
      <c r="C249" s="10"/>
      <c r="D249" s="11"/>
      <c r="E249" s="11"/>
      <c r="F249" s="13"/>
    </row>
    <row r="250" spans="1:6" x14ac:dyDescent="0.25">
      <c r="A250" s="3">
        <v>248</v>
      </c>
      <c r="C250" s="10"/>
      <c r="D250" s="11"/>
      <c r="E250" s="11"/>
      <c r="F250" s="13"/>
    </row>
    <row r="251" spans="1:6" x14ac:dyDescent="0.25">
      <c r="A251" s="3">
        <v>249</v>
      </c>
      <c r="C251" s="10"/>
      <c r="D251" s="11"/>
      <c r="E251" s="11"/>
      <c r="F251" s="13"/>
    </row>
    <row r="252" spans="1:6" x14ac:dyDescent="0.25">
      <c r="A252" s="3">
        <v>250</v>
      </c>
      <c r="C252" s="10"/>
      <c r="D252" s="11"/>
      <c r="E252" s="11"/>
      <c r="F252" s="13"/>
    </row>
    <row r="253" spans="1:6" x14ac:dyDescent="0.25">
      <c r="A253" s="3">
        <v>251</v>
      </c>
      <c r="C253" s="10"/>
      <c r="D253" s="11"/>
      <c r="E253" s="11"/>
      <c r="F253" s="13"/>
    </row>
    <row r="254" spans="1:6" x14ac:dyDescent="0.25">
      <c r="A254" s="3">
        <v>252</v>
      </c>
      <c r="C254" s="10"/>
      <c r="D254" s="11"/>
      <c r="E254" s="11"/>
      <c r="F254" s="13"/>
    </row>
    <row r="255" spans="1:6" x14ac:dyDescent="0.25">
      <c r="A255" s="3">
        <v>253</v>
      </c>
      <c r="C255" s="10"/>
      <c r="D255" s="11"/>
      <c r="E255" s="11"/>
      <c r="F255" s="13"/>
    </row>
    <row r="256" spans="1:6" x14ac:dyDescent="0.25">
      <c r="A256" s="3">
        <v>254</v>
      </c>
      <c r="C256" s="10"/>
      <c r="D256" s="11"/>
      <c r="E256" s="11"/>
      <c r="F256" s="13"/>
    </row>
    <row r="257" spans="1:6" x14ac:dyDescent="0.25">
      <c r="A257" s="3">
        <v>255</v>
      </c>
      <c r="C257" s="10"/>
      <c r="D257" s="11"/>
      <c r="E257" s="11"/>
      <c r="F257" s="13"/>
    </row>
    <row r="258" spans="1:6" x14ac:dyDescent="0.25">
      <c r="A258" s="3">
        <v>256</v>
      </c>
      <c r="C258" s="11"/>
      <c r="D258" s="11"/>
      <c r="E258" s="11"/>
      <c r="F258" s="13"/>
    </row>
    <row r="259" spans="1:6" x14ac:dyDescent="0.25">
      <c r="A259" s="3">
        <v>257</v>
      </c>
      <c r="C259" s="11"/>
      <c r="D259" s="11"/>
      <c r="E259" s="11"/>
      <c r="F259" s="13"/>
    </row>
    <row r="260" spans="1:6" x14ac:dyDescent="0.25">
      <c r="A260" s="3">
        <v>258</v>
      </c>
      <c r="C260" s="11"/>
      <c r="D260" s="11"/>
      <c r="E260" s="11"/>
      <c r="F260" s="13"/>
    </row>
    <row r="261" spans="1:6" x14ac:dyDescent="0.25">
      <c r="A261" s="3">
        <v>259</v>
      </c>
      <c r="C261" s="11"/>
      <c r="D261" s="11"/>
      <c r="E261" s="11"/>
      <c r="F261" s="13"/>
    </row>
    <row r="262" spans="1:6" x14ac:dyDescent="0.25">
      <c r="A262" s="3">
        <v>260</v>
      </c>
      <c r="C262" s="11"/>
      <c r="D262" s="11"/>
      <c r="E262" s="11"/>
      <c r="F262" s="13"/>
    </row>
    <row r="263" spans="1:6" x14ac:dyDescent="0.25">
      <c r="A263" s="3">
        <v>261</v>
      </c>
      <c r="C263" s="11"/>
      <c r="D263" s="11"/>
      <c r="E263" s="11"/>
      <c r="F263" s="13"/>
    </row>
    <row r="264" spans="1:6" x14ac:dyDescent="0.25">
      <c r="A264" s="3">
        <v>262</v>
      </c>
      <c r="C264" s="11"/>
      <c r="D264" s="11"/>
      <c r="E264" s="11"/>
      <c r="F264" s="13"/>
    </row>
    <row r="265" spans="1:6" x14ac:dyDescent="0.25">
      <c r="A265" s="3">
        <v>263</v>
      </c>
      <c r="C265" s="11"/>
      <c r="D265" s="11"/>
      <c r="E265" s="11"/>
      <c r="F265" s="13"/>
    </row>
    <row r="266" spans="1:6" x14ac:dyDescent="0.25">
      <c r="A266" s="3">
        <v>264</v>
      </c>
      <c r="C266" s="11"/>
      <c r="D266" s="11"/>
      <c r="E266" s="11"/>
      <c r="F266" s="13"/>
    </row>
    <row r="267" spans="1:6" x14ac:dyDescent="0.25">
      <c r="A267" s="3">
        <v>265</v>
      </c>
      <c r="C267" s="11"/>
      <c r="D267" s="11"/>
      <c r="E267" s="11"/>
      <c r="F267" s="13"/>
    </row>
    <row r="268" spans="1:6" x14ac:dyDescent="0.25">
      <c r="A268" s="3">
        <v>266</v>
      </c>
      <c r="C268" s="11"/>
      <c r="D268" s="11"/>
      <c r="E268" s="11"/>
      <c r="F268" s="13"/>
    </row>
    <row r="269" spans="1:6" x14ac:dyDescent="0.25">
      <c r="A269" s="3">
        <v>267</v>
      </c>
      <c r="C269" s="11"/>
      <c r="D269" s="11"/>
      <c r="E269" s="11"/>
      <c r="F269" s="13"/>
    </row>
    <row r="270" spans="1:6" x14ac:dyDescent="0.25">
      <c r="A270" s="3">
        <v>268</v>
      </c>
      <c r="C270" s="11"/>
      <c r="D270" s="11"/>
      <c r="E270" s="11"/>
      <c r="F270" s="13"/>
    </row>
    <row r="271" spans="1:6" x14ac:dyDescent="0.25">
      <c r="A271" s="3">
        <v>269</v>
      </c>
      <c r="C271" s="11"/>
      <c r="D271" s="11"/>
      <c r="E271" s="11"/>
      <c r="F271" s="13"/>
    </row>
    <row r="272" spans="1:6" x14ac:dyDescent="0.25">
      <c r="A272" s="3">
        <v>270</v>
      </c>
      <c r="C272" s="11"/>
      <c r="D272" s="11"/>
      <c r="E272" s="11"/>
      <c r="F272" s="13"/>
    </row>
    <row r="273" spans="1:6" x14ac:dyDescent="0.25">
      <c r="A273" s="3">
        <v>271</v>
      </c>
      <c r="C273" s="11"/>
      <c r="D273" s="11"/>
      <c r="E273" s="11"/>
      <c r="F273" s="13"/>
    </row>
    <row r="274" spans="1:6" x14ac:dyDescent="0.25">
      <c r="A274" s="3">
        <v>272</v>
      </c>
      <c r="C274" s="11"/>
      <c r="D274" s="11"/>
      <c r="E274" s="11"/>
      <c r="F274" s="13"/>
    </row>
    <row r="275" spans="1:6" x14ac:dyDescent="0.25">
      <c r="A275" s="3">
        <v>273</v>
      </c>
      <c r="C275" s="11"/>
      <c r="D275" s="11"/>
      <c r="E275" s="11"/>
      <c r="F275" s="13"/>
    </row>
    <row r="276" spans="1:6" x14ac:dyDescent="0.25">
      <c r="A276" s="3">
        <v>274</v>
      </c>
      <c r="C276" s="11"/>
      <c r="D276" s="11"/>
      <c r="E276" s="11"/>
      <c r="F276" s="13"/>
    </row>
    <row r="277" spans="1:6" x14ac:dyDescent="0.25">
      <c r="A277" s="3">
        <v>275</v>
      </c>
      <c r="C277" s="11"/>
      <c r="D277" s="11"/>
      <c r="E277" s="11"/>
      <c r="F277" s="13"/>
    </row>
    <row r="278" spans="1:6" x14ac:dyDescent="0.25">
      <c r="A278" s="3">
        <v>276</v>
      </c>
      <c r="C278" s="11"/>
      <c r="D278" s="11"/>
      <c r="E278" s="11"/>
      <c r="F278" s="13"/>
    </row>
    <row r="279" spans="1:6" x14ac:dyDescent="0.25">
      <c r="A279" s="3">
        <v>277</v>
      </c>
      <c r="C279" s="11"/>
      <c r="D279" s="11"/>
      <c r="E279" s="11"/>
      <c r="F279" s="13"/>
    </row>
    <row r="280" spans="1:6" x14ac:dyDescent="0.25">
      <c r="A280" s="3">
        <v>278</v>
      </c>
      <c r="C280" s="11"/>
      <c r="D280" s="11"/>
      <c r="E280" s="11"/>
      <c r="F280" s="13"/>
    </row>
    <row r="281" spans="1:6" x14ac:dyDescent="0.25">
      <c r="A281" s="3">
        <v>279</v>
      </c>
      <c r="C281" s="11"/>
      <c r="D281" s="11"/>
      <c r="E281" s="11"/>
      <c r="F281" s="13"/>
    </row>
    <row r="282" spans="1:6" x14ac:dyDescent="0.25">
      <c r="A282" s="3">
        <v>280</v>
      </c>
      <c r="C282" s="11"/>
      <c r="D282" s="11"/>
      <c r="E282" s="11"/>
      <c r="F282" s="13"/>
    </row>
    <row r="283" spans="1:6" x14ac:dyDescent="0.25">
      <c r="A283" s="3">
        <v>281</v>
      </c>
      <c r="C283" s="11"/>
      <c r="D283" s="11"/>
      <c r="E283" s="11"/>
      <c r="F283" s="13"/>
    </row>
    <row r="284" spans="1:6" x14ac:dyDescent="0.25">
      <c r="A284" s="3">
        <v>282</v>
      </c>
      <c r="C284" s="11"/>
      <c r="D284" s="11"/>
      <c r="E284" s="11"/>
      <c r="F284" s="13"/>
    </row>
    <row r="285" spans="1:6" x14ac:dyDescent="0.25">
      <c r="A285" s="3">
        <v>283</v>
      </c>
      <c r="C285" s="11"/>
      <c r="D285" s="11"/>
      <c r="E285" s="11"/>
      <c r="F285" s="13"/>
    </row>
    <row r="286" spans="1:6" x14ac:dyDescent="0.25">
      <c r="A286" s="3">
        <v>284</v>
      </c>
      <c r="C286" s="11"/>
      <c r="D286" s="11"/>
      <c r="E286" s="11"/>
      <c r="F286" s="13"/>
    </row>
    <row r="287" spans="1:6" x14ac:dyDescent="0.25">
      <c r="A287" s="3">
        <v>285</v>
      </c>
      <c r="C287" s="11"/>
      <c r="D287" s="11"/>
      <c r="E287" s="11"/>
      <c r="F287" s="13"/>
    </row>
    <row r="288" spans="1:6" x14ac:dyDescent="0.25">
      <c r="A288" s="3">
        <v>286</v>
      </c>
      <c r="C288" s="11"/>
      <c r="D288" s="11"/>
      <c r="E288" s="11"/>
      <c r="F288" s="13"/>
    </row>
    <row r="289" spans="1:6" x14ac:dyDescent="0.25">
      <c r="A289" s="3">
        <v>287</v>
      </c>
      <c r="C289" s="11"/>
      <c r="D289" s="11"/>
      <c r="E289" s="11"/>
      <c r="F289" s="13"/>
    </row>
    <row r="290" spans="1:6" x14ac:dyDescent="0.25">
      <c r="A290" s="3">
        <v>288</v>
      </c>
      <c r="C290" s="11"/>
      <c r="D290" s="11"/>
      <c r="E290" s="11"/>
      <c r="F290" s="13"/>
    </row>
    <row r="291" spans="1:6" x14ac:dyDescent="0.25">
      <c r="A291" s="3">
        <v>289</v>
      </c>
      <c r="C291" s="11"/>
      <c r="D291" s="11"/>
      <c r="E291" s="11"/>
      <c r="F291" s="13"/>
    </row>
    <row r="292" spans="1:6" x14ac:dyDescent="0.25">
      <c r="A292" s="3">
        <v>290</v>
      </c>
      <c r="C292" s="11"/>
      <c r="D292" s="11"/>
      <c r="E292" s="11"/>
      <c r="F292" s="13"/>
    </row>
    <row r="293" spans="1:6" x14ac:dyDescent="0.25">
      <c r="A293" s="3">
        <v>291</v>
      </c>
      <c r="C293" s="11"/>
      <c r="D293" s="11"/>
      <c r="E293" s="11"/>
      <c r="F293" s="13"/>
    </row>
    <row r="294" spans="1:6" x14ac:dyDescent="0.25">
      <c r="A294" s="3">
        <v>292</v>
      </c>
      <c r="C294" s="11"/>
      <c r="D294" s="11"/>
      <c r="E294" s="11"/>
      <c r="F294" s="13"/>
    </row>
    <row r="295" spans="1:6" x14ac:dyDescent="0.25">
      <c r="A295" s="3">
        <v>293</v>
      </c>
      <c r="C295" s="11"/>
      <c r="D295" s="11"/>
      <c r="E295" s="11"/>
      <c r="F295" s="13"/>
    </row>
    <row r="296" spans="1:6" x14ac:dyDescent="0.25">
      <c r="A296" s="3">
        <v>294</v>
      </c>
      <c r="C296" s="11"/>
      <c r="D296" s="11"/>
      <c r="E296" s="11"/>
      <c r="F296" s="13"/>
    </row>
    <row r="297" spans="1:6" x14ac:dyDescent="0.25">
      <c r="A297" s="3">
        <v>295</v>
      </c>
      <c r="C297" s="11"/>
      <c r="D297" s="11"/>
      <c r="E297" s="11"/>
      <c r="F297" s="13"/>
    </row>
    <row r="298" spans="1:6" x14ac:dyDescent="0.25">
      <c r="A298" s="3">
        <v>296</v>
      </c>
      <c r="C298" s="11"/>
      <c r="D298" s="11"/>
      <c r="E298" s="11"/>
      <c r="F298" s="13"/>
    </row>
    <row r="299" spans="1:6" x14ac:dyDescent="0.25">
      <c r="A299" s="3">
        <v>297</v>
      </c>
      <c r="C299" s="11"/>
      <c r="D299" s="11"/>
      <c r="E299" s="11"/>
      <c r="F299" s="13"/>
    </row>
    <row r="300" spans="1:6" x14ac:dyDescent="0.25">
      <c r="A300" s="3">
        <v>298</v>
      </c>
      <c r="C300" s="11"/>
      <c r="D300" s="11"/>
      <c r="E300" s="11"/>
      <c r="F300" s="13"/>
    </row>
    <row r="301" spans="1:6" x14ac:dyDescent="0.25">
      <c r="A301" s="3">
        <v>299</v>
      </c>
      <c r="C301" s="11"/>
      <c r="D301" s="11"/>
      <c r="E301" s="11"/>
      <c r="F301" s="13"/>
    </row>
    <row r="302" spans="1:6" x14ac:dyDescent="0.25">
      <c r="A302" s="3">
        <v>300</v>
      </c>
      <c r="C302" s="11"/>
      <c r="D302" s="11"/>
      <c r="E302" s="11"/>
      <c r="F302" s="13"/>
    </row>
    <row r="303" spans="1:6" x14ac:dyDescent="0.25">
      <c r="A303" s="3">
        <v>301</v>
      </c>
      <c r="C303" s="11"/>
      <c r="D303" s="11"/>
      <c r="E303" s="11"/>
      <c r="F303" s="13"/>
    </row>
    <row r="304" spans="1:6" x14ac:dyDescent="0.25">
      <c r="A304" s="3">
        <v>302</v>
      </c>
      <c r="C304" s="11"/>
      <c r="D304" s="11"/>
      <c r="E304" s="11"/>
      <c r="F304" s="13"/>
    </row>
    <row r="305" spans="1:6" x14ac:dyDescent="0.25">
      <c r="A305" s="3">
        <v>303</v>
      </c>
      <c r="C305" s="11"/>
      <c r="D305" s="11"/>
      <c r="E305" s="11"/>
      <c r="F305" s="13"/>
    </row>
    <row r="306" spans="1:6" x14ac:dyDescent="0.25">
      <c r="A306" s="3">
        <v>304</v>
      </c>
      <c r="C306" s="11"/>
      <c r="D306" s="11"/>
      <c r="E306" s="11"/>
      <c r="F306" s="13"/>
    </row>
    <row r="307" spans="1:6" x14ac:dyDescent="0.25">
      <c r="A307" s="3">
        <v>305</v>
      </c>
      <c r="C307" s="11"/>
      <c r="D307" s="11"/>
      <c r="E307" s="11"/>
      <c r="F307" s="13"/>
    </row>
    <row r="308" spans="1:6" x14ac:dyDescent="0.25">
      <c r="A308" s="3">
        <v>306</v>
      </c>
      <c r="C308" s="11"/>
      <c r="D308" s="11"/>
      <c r="E308" s="11"/>
      <c r="F308" s="13"/>
    </row>
    <row r="309" spans="1:6" x14ac:dyDescent="0.25">
      <c r="A309" s="3">
        <v>307</v>
      </c>
      <c r="C309" s="11"/>
      <c r="D309" s="11"/>
      <c r="E309" s="11"/>
      <c r="F309" s="13"/>
    </row>
    <row r="310" spans="1:6" x14ac:dyDescent="0.25">
      <c r="A310" s="3">
        <v>308</v>
      </c>
      <c r="C310" s="11"/>
      <c r="D310" s="11"/>
      <c r="E310" s="11"/>
      <c r="F310" s="13"/>
    </row>
    <row r="311" spans="1:6" x14ac:dyDescent="0.25">
      <c r="A311" s="3">
        <v>309</v>
      </c>
      <c r="C311" s="11"/>
      <c r="D311" s="11"/>
      <c r="E311" s="11"/>
      <c r="F311" s="13"/>
    </row>
    <row r="312" spans="1:6" x14ac:dyDescent="0.25">
      <c r="A312" s="3">
        <v>310</v>
      </c>
      <c r="C312" s="11"/>
      <c r="D312" s="11"/>
      <c r="E312" s="11"/>
      <c r="F312" s="13"/>
    </row>
    <row r="313" spans="1:6" x14ac:dyDescent="0.25">
      <c r="A313" s="3">
        <v>311</v>
      </c>
      <c r="C313" s="11"/>
      <c r="D313" s="11"/>
      <c r="E313" s="11"/>
      <c r="F313" s="13"/>
    </row>
    <row r="314" spans="1:6" x14ac:dyDescent="0.25">
      <c r="A314" s="3">
        <v>312</v>
      </c>
      <c r="C314" s="11"/>
      <c r="D314" s="11"/>
      <c r="E314" s="11"/>
      <c r="F314" s="13"/>
    </row>
    <row r="315" spans="1:6" x14ac:dyDescent="0.25">
      <c r="A315" s="3">
        <v>313</v>
      </c>
      <c r="C315" s="11"/>
      <c r="D315" s="11"/>
      <c r="E315" s="11"/>
      <c r="F315" s="13"/>
    </row>
    <row r="316" spans="1:6" x14ac:dyDescent="0.25">
      <c r="A316" s="3">
        <v>314</v>
      </c>
      <c r="C316" s="11"/>
      <c r="D316" s="11"/>
      <c r="E316" s="11"/>
      <c r="F316" s="13"/>
    </row>
    <row r="317" spans="1:6" x14ac:dyDescent="0.25">
      <c r="A317" s="3">
        <v>315</v>
      </c>
      <c r="C317" s="11"/>
      <c r="D317" s="11"/>
      <c r="E317" s="11"/>
      <c r="F317" s="13"/>
    </row>
    <row r="318" spans="1:6" x14ac:dyDescent="0.25">
      <c r="A318" s="3">
        <v>316</v>
      </c>
      <c r="C318" s="11"/>
      <c r="D318" s="11"/>
      <c r="E318" s="11"/>
      <c r="F318" s="13"/>
    </row>
    <row r="319" spans="1:6" x14ac:dyDescent="0.25">
      <c r="A319" s="3">
        <v>317</v>
      </c>
      <c r="C319" s="11"/>
      <c r="D319" s="11"/>
      <c r="E319" s="11"/>
      <c r="F319" s="13"/>
    </row>
    <row r="320" spans="1:6" x14ac:dyDescent="0.25">
      <c r="A320" s="3">
        <v>318</v>
      </c>
      <c r="C320" s="11"/>
      <c r="D320" s="11"/>
      <c r="E320" s="11"/>
      <c r="F320" s="13"/>
    </row>
    <row r="321" spans="1:6" x14ac:dyDescent="0.25">
      <c r="A321" s="3">
        <v>319</v>
      </c>
      <c r="C321" s="11"/>
      <c r="D321" s="11"/>
      <c r="E321" s="11"/>
      <c r="F321" s="13"/>
    </row>
    <row r="322" spans="1:6" x14ac:dyDescent="0.25">
      <c r="A322" s="3">
        <v>320</v>
      </c>
      <c r="C322" s="11"/>
      <c r="D322" s="11"/>
      <c r="E322" s="11"/>
      <c r="F322" s="13"/>
    </row>
    <row r="323" spans="1:6" x14ac:dyDescent="0.25">
      <c r="A323" s="3">
        <v>321</v>
      </c>
      <c r="C323" s="11"/>
      <c r="D323" s="11"/>
      <c r="E323" s="11"/>
      <c r="F323" s="13"/>
    </row>
    <row r="324" spans="1:6" x14ac:dyDescent="0.25">
      <c r="A324" s="3">
        <v>322</v>
      </c>
      <c r="C324" s="11"/>
      <c r="D324" s="11"/>
      <c r="E324" s="11"/>
      <c r="F324" s="13"/>
    </row>
    <row r="325" spans="1:6" x14ac:dyDescent="0.25">
      <c r="A325" s="3">
        <v>323</v>
      </c>
      <c r="C325" s="11"/>
      <c r="D325" s="11"/>
      <c r="E325" s="11"/>
      <c r="F325" s="13"/>
    </row>
    <row r="326" spans="1:6" x14ac:dyDescent="0.25">
      <c r="A326" s="3">
        <v>324</v>
      </c>
      <c r="C326" s="11"/>
      <c r="D326" s="11"/>
      <c r="E326" s="11"/>
      <c r="F326" s="13"/>
    </row>
    <row r="327" spans="1:6" x14ac:dyDescent="0.25">
      <c r="A327" s="3">
        <v>325</v>
      </c>
      <c r="C327" s="11"/>
      <c r="D327" s="11"/>
      <c r="E327" s="11"/>
      <c r="F327" s="13"/>
    </row>
    <row r="328" spans="1:6" x14ac:dyDescent="0.25">
      <c r="A328" s="3">
        <v>326</v>
      </c>
      <c r="C328" s="11"/>
      <c r="D328" s="11"/>
      <c r="E328" s="11"/>
      <c r="F328" s="13"/>
    </row>
    <row r="329" spans="1:6" x14ac:dyDescent="0.25">
      <c r="A329" s="3">
        <v>327</v>
      </c>
      <c r="C329" s="11"/>
      <c r="D329" s="11"/>
      <c r="E329" s="11"/>
      <c r="F329" s="13"/>
    </row>
    <row r="330" spans="1:6" x14ac:dyDescent="0.25">
      <c r="A330" s="3">
        <v>328</v>
      </c>
      <c r="C330" s="11"/>
      <c r="D330" s="11"/>
      <c r="E330" s="11"/>
      <c r="F330" s="13"/>
    </row>
    <row r="331" spans="1:6" x14ac:dyDescent="0.25">
      <c r="A331" s="3">
        <v>329</v>
      </c>
      <c r="C331" s="11"/>
      <c r="D331" s="11"/>
      <c r="E331" s="11"/>
      <c r="F331" s="13"/>
    </row>
    <row r="332" spans="1:6" x14ac:dyDescent="0.25">
      <c r="A332" s="3">
        <v>330</v>
      </c>
      <c r="C332" s="11"/>
      <c r="D332" s="11"/>
      <c r="E332" s="11"/>
      <c r="F332" s="13"/>
    </row>
    <row r="333" spans="1:6" x14ac:dyDescent="0.25">
      <c r="A333" s="3">
        <v>331</v>
      </c>
      <c r="C333" s="11"/>
      <c r="D333" s="11"/>
      <c r="E333" s="11"/>
      <c r="F333" s="13"/>
    </row>
    <row r="334" spans="1:6" x14ac:dyDescent="0.25">
      <c r="A334" s="3">
        <v>332</v>
      </c>
      <c r="C334" s="11"/>
      <c r="D334" s="11"/>
      <c r="E334" s="11"/>
      <c r="F334" s="13"/>
    </row>
    <row r="335" spans="1:6" x14ac:dyDescent="0.25">
      <c r="A335" s="3">
        <v>333</v>
      </c>
      <c r="C335" s="11"/>
      <c r="D335" s="11"/>
      <c r="E335" s="11"/>
      <c r="F335" s="13"/>
    </row>
    <row r="336" spans="1:6" x14ac:dyDescent="0.25">
      <c r="A336" s="3">
        <v>334</v>
      </c>
      <c r="C336" s="11"/>
      <c r="D336" s="11"/>
      <c r="E336" s="11"/>
      <c r="F336" s="13"/>
    </row>
    <row r="337" spans="1:6" x14ac:dyDescent="0.25">
      <c r="A337" s="3">
        <v>335</v>
      </c>
      <c r="C337" s="11"/>
      <c r="D337" s="11"/>
      <c r="E337" s="11"/>
      <c r="F337" s="13"/>
    </row>
    <row r="338" spans="1:6" x14ac:dyDescent="0.25">
      <c r="A338" s="3">
        <v>336</v>
      </c>
      <c r="C338" s="11"/>
      <c r="D338" s="11"/>
      <c r="E338" s="11"/>
      <c r="F338" s="13"/>
    </row>
    <row r="339" spans="1:6" x14ac:dyDescent="0.25">
      <c r="A339" s="3">
        <v>337</v>
      </c>
      <c r="C339" s="11"/>
      <c r="D339" s="11"/>
      <c r="E339" s="11"/>
      <c r="F339" s="13"/>
    </row>
    <row r="340" spans="1:6" x14ac:dyDescent="0.25">
      <c r="A340" s="3">
        <v>338</v>
      </c>
      <c r="C340" s="11"/>
      <c r="D340" s="11"/>
      <c r="E340" s="11"/>
      <c r="F340" s="13"/>
    </row>
    <row r="341" spans="1:6" x14ac:dyDescent="0.25">
      <c r="A341" s="3">
        <v>339</v>
      </c>
      <c r="C341" s="11"/>
      <c r="D341" s="11"/>
      <c r="E341" s="11"/>
      <c r="F341" s="13"/>
    </row>
    <row r="342" spans="1:6" x14ac:dyDescent="0.25">
      <c r="A342" s="3">
        <v>340</v>
      </c>
      <c r="C342" s="11"/>
      <c r="D342" s="11"/>
      <c r="E342" s="11"/>
      <c r="F342" s="13"/>
    </row>
    <row r="343" spans="1:6" x14ac:dyDescent="0.25">
      <c r="A343" s="3">
        <v>341</v>
      </c>
      <c r="C343" s="11"/>
      <c r="D343" s="11"/>
      <c r="E343" s="11"/>
      <c r="F343" s="13"/>
    </row>
    <row r="344" spans="1:6" x14ac:dyDescent="0.25">
      <c r="A344" s="3">
        <v>342</v>
      </c>
      <c r="C344" s="11"/>
      <c r="D344" s="11"/>
      <c r="E344" s="11"/>
      <c r="F344" s="13"/>
    </row>
    <row r="345" spans="1:6" x14ac:dyDescent="0.25">
      <c r="A345" s="3">
        <v>343</v>
      </c>
      <c r="C345" s="11"/>
      <c r="D345" s="11"/>
      <c r="E345" s="11"/>
      <c r="F345" s="13"/>
    </row>
    <row r="346" spans="1:6" x14ac:dyDescent="0.25">
      <c r="A346" s="3">
        <v>344</v>
      </c>
      <c r="C346" s="11"/>
      <c r="D346" s="11"/>
      <c r="E346" s="11"/>
      <c r="F346" s="13"/>
    </row>
    <row r="347" spans="1:6" x14ac:dyDescent="0.25">
      <c r="A347" s="3">
        <v>345</v>
      </c>
      <c r="C347" s="11"/>
      <c r="D347" s="11"/>
      <c r="E347" s="11"/>
      <c r="F347" s="13"/>
    </row>
    <row r="348" spans="1:6" x14ac:dyDescent="0.25">
      <c r="A348" s="3">
        <v>346</v>
      </c>
      <c r="C348" s="11"/>
      <c r="D348" s="11"/>
      <c r="E348" s="11"/>
      <c r="F348" s="13"/>
    </row>
    <row r="349" spans="1:6" x14ac:dyDescent="0.25">
      <c r="A349" s="3">
        <v>347</v>
      </c>
      <c r="C349" s="11"/>
      <c r="D349" s="11"/>
      <c r="E349" s="11"/>
      <c r="F349" s="13"/>
    </row>
    <row r="350" spans="1:6" x14ac:dyDescent="0.25">
      <c r="A350" s="3">
        <v>348</v>
      </c>
      <c r="C350" s="11"/>
      <c r="D350" s="11"/>
      <c r="E350" s="11"/>
      <c r="F350" s="13"/>
    </row>
    <row r="351" spans="1:6" x14ac:dyDescent="0.25">
      <c r="A351" s="3">
        <v>349</v>
      </c>
      <c r="C351" s="11"/>
      <c r="D351" s="11"/>
      <c r="E351" s="11"/>
      <c r="F351" s="13"/>
    </row>
    <row r="352" spans="1:6" x14ac:dyDescent="0.25">
      <c r="A352" s="3">
        <v>350</v>
      </c>
      <c r="C352" s="11"/>
      <c r="D352" s="11"/>
      <c r="E352" s="11"/>
      <c r="F352" s="13"/>
    </row>
    <row r="353" spans="1:6" x14ac:dyDescent="0.25">
      <c r="A353" s="3">
        <v>351</v>
      </c>
      <c r="C353" s="11"/>
      <c r="D353" s="11"/>
      <c r="E353" s="11"/>
      <c r="F353" s="13"/>
    </row>
    <row r="354" spans="1:6" x14ac:dyDescent="0.25">
      <c r="A354" s="3">
        <v>352</v>
      </c>
      <c r="C354" s="11"/>
      <c r="D354" s="11"/>
      <c r="E354" s="11"/>
      <c r="F354" s="13"/>
    </row>
    <row r="355" spans="1:6" x14ac:dyDescent="0.25">
      <c r="A355" s="3">
        <v>353</v>
      </c>
      <c r="C355" s="11"/>
      <c r="D355" s="11"/>
      <c r="E355" s="11"/>
      <c r="F355" s="13"/>
    </row>
    <row r="356" spans="1:6" x14ac:dyDescent="0.25">
      <c r="A356" s="3">
        <v>354</v>
      </c>
      <c r="C356" s="11"/>
      <c r="D356" s="11"/>
      <c r="E356" s="11"/>
      <c r="F356" s="13"/>
    </row>
    <row r="357" spans="1:6" x14ac:dyDescent="0.25">
      <c r="A357" s="3">
        <v>355</v>
      </c>
      <c r="C357" s="11"/>
      <c r="D357" s="11"/>
      <c r="E357" s="11"/>
      <c r="F357" s="13"/>
    </row>
    <row r="358" spans="1:6" x14ac:dyDescent="0.25">
      <c r="A358" s="3">
        <v>356</v>
      </c>
      <c r="C358" s="11"/>
      <c r="D358" s="11"/>
      <c r="E358" s="11"/>
      <c r="F358" s="13"/>
    </row>
    <row r="359" spans="1:6" x14ac:dyDescent="0.25">
      <c r="A359" s="3">
        <v>357</v>
      </c>
      <c r="C359" s="11"/>
      <c r="D359" s="11"/>
      <c r="E359" s="11"/>
      <c r="F359" s="13"/>
    </row>
    <row r="360" spans="1:6" x14ac:dyDescent="0.25">
      <c r="A360" s="3">
        <v>358</v>
      </c>
      <c r="C360" s="11"/>
      <c r="D360" s="11"/>
      <c r="E360" s="11"/>
      <c r="F360" s="13"/>
    </row>
    <row r="361" spans="1:6" x14ac:dyDescent="0.25">
      <c r="A361" s="3">
        <v>359</v>
      </c>
      <c r="C361" s="11"/>
      <c r="D361" s="11"/>
      <c r="E361" s="11"/>
      <c r="F361" s="13"/>
    </row>
    <row r="362" spans="1:6" x14ac:dyDescent="0.25">
      <c r="A362" s="3">
        <v>360</v>
      </c>
      <c r="C362" s="11"/>
      <c r="D362" s="11"/>
      <c r="E362" s="11"/>
      <c r="F362" s="13"/>
    </row>
    <row r="363" spans="1:6" x14ac:dyDescent="0.25">
      <c r="A363" s="3">
        <v>361</v>
      </c>
      <c r="C363" s="11"/>
      <c r="D363" s="11"/>
      <c r="E363" s="11"/>
      <c r="F363" s="13"/>
    </row>
    <row r="364" spans="1:6" x14ac:dyDescent="0.25">
      <c r="A364" s="3">
        <v>362</v>
      </c>
      <c r="C364" s="11"/>
      <c r="D364" s="11"/>
      <c r="E364" s="11"/>
      <c r="F364" s="13"/>
    </row>
    <row r="365" spans="1:6" x14ac:dyDescent="0.25">
      <c r="A365" s="3">
        <v>363</v>
      </c>
      <c r="C365" s="11"/>
      <c r="D365" s="11"/>
      <c r="E365" s="11"/>
      <c r="F365" s="13"/>
    </row>
    <row r="366" spans="1:6" x14ac:dyDescent="0.25">
      <c r="A366" s="3">
        <v>364</v>
      </c>
      <c r="C366" s="11"/>
      <c r="D366" s="11"/>
      <c r="E366" s="11"/>
      <c r="F366" s="13"/>
    </row>
    <row r="367" spans="1:6" x14ac:dyDescent="0.25">
      <c r="A367" s="3">
        <v>365</v>
      </c>
      <c r="C367" s="11"/>
      <c r="D367" s="11"/>
      <c r="E367" s="11"/>
      <c r="F367" s="13"/>
    </row>
    <row r="368" spans="1:6" x14ac:dyDescent="0.25">
      <c r="A368" s="3">
        <v>366</v>
      </c>
      <c r="C368" s="11"/>
      <c r="D368" s="11"/>
      <c r="E368" s="11"/>
      <c r="F368" s="13"/>
    </row>
    <row r="369" spans="1:6" x14ac:dyDescent="0.25">
      <c r="A369" s="3">
        <v>367</v>
      </c>
      <c r="C369" s="11"/>
      <c r="D369" s="11"/>
      <c r="E369" s="11"/>
      <c r="F369" s="13"/>
    </row>
    <row r="370" spans="1:6" x14ac:dyDescent="0.25">
      <c r="A370" s="3">
        <v>368</v>
      </c>
      <c r="C370" s="11"/>
      <c r="D370" s="11"/>
      <c r="E370" s="11"/>
      <c r="F370" s="13"/>
    </row>
    <row r="371" spans="1:6" x14ac:dyDescent="0.25">
      <c r="A371" s="3">
        <v>369</v>
      </c>
      <c r="C371" s="11"/>
      <c r="D371" s="11"/>
      <c r="E371" s="11"/>
      <c r="F371" s="13"/>
    </row>
    <row r="372" spans="1:6" x14ac:dyDescent="0.25">
      <c r="A372" s="3">
        <v>370</v>
      </c>
      <c r="C372" s="11"/>
      <c r="D372" s="11"/>
      <c r="E372" s="11"/>
      <c r="F372" s="13"/>
    </row>
    <row r="373" spans="1:6" x14ac:dyDescent="0.25">
      <c r="A373" s="3">
        <v>371</v>
      </c>
      <c r="C373" s="11"/>
      <c r="D373" s="11"/>
      <c r="E373" s="11"/>
      <c r="F373" s="13"/>
    </row>
    <row r="374" spans="1:6" x14ac:dyDescent="0.25">
      <c r="A374" s="3">
        <v>372</v>
      </c>
      <c r="C374" s="11"/>
      <c r="D374" s="11"/>
      <c r="E374" s="11"/>
      <c r="F374" s="13"/>
    </row>
    <row r="375" spans="1:6" x14ac:dyDescent="0.25">
      <c r="A375" s="3">
        <v>373</v>
      </c>
      <c r="C375" s="11"/>
      <c r="D375" s="11"/>
      <c r="E375" s="11"/>
      <c r="F375" s="13"/>
    </row>
    <row r="376" spans="1:6" x14ac:dyDescent="0.25">
      <c r="A376" s="3">
        <v>374</v>
      </c>
      <c r="C376" s="11"/>
      <c r="D376" s="11"/>
      <c r="E376" s="11"/>
      <c r="F376" s="13"/>
    </row>
    <row r="377" spans="1:6" x14ac:dyDescent="0.25">
      <c r="A377" s="3">
        <v>375</v>
      </c>
      <c r="C377" s="11"/>
      <c r="D377" s="11"/>
      <c r="E377" s="11"/>
      <c r="F377" s="13"/>
    </row>
    <row r="378" spans="1:6" x14ac:dyDescent="0.25">
      <c r="A378" s="3">
        <v>376</v>
      </c>
      <c r="C378" s="11"/>
      <c r="D378" s="11"/>
      <c r="E378" s="11"/>
      <c r="F378" s="13"/>
    </row>
    <row r="379" spans="1:6" x14ac:dyDescent="0.25">
      <c r="A379" s="3">
        <v>377</v>
      </c>
      <c r="C379" s="11"/>
      <c r="D379" s="11"/>
      <c r="E379" s="11"/>
      <c r="F379" s="13"/>
    </row>
    <row r="380" spans="1:6" x14ac:dyDescent="0.25">
      <c r="A380" s="3">
        <v>378</v>
      </c>
      <c r="C380" s="11"/>
      <c r="D380" s="11"/>
      <c r="E380" s="11"/>
      <c r="F380" s="13"/>
    </row>
    <row r="381" spans="1:6" x14ac:dyDescent="0.25">
      <c r="A381" s="3">
        <v>379</v>
      </c>
      <c r="C381" s="11"/>
      <c r="D381" s="11"/>
      <c r="E381" s="11"/>
      <c r="F381" s="13"/>
    </row>
    <row r="382" spans="1:6" x14ac:dyDescent="0.25">
      <c r="A382" s="3">
        <v>380</v>
      </c>
      <c r="C382" s="11"/>
      <c r="D382" s="11"/>
      <c r="E382" s="11"/>
      <c r="F382" s="13"/>
    </row>
    <row r="383" spans="1:6" x14ac:dyDescent="0.25">
      <c r="A383" s="3">
        <v>381</v>
      </c>
      <c r="C383" s="11"/>
      <c r="D383" s="11"/>
      <c r="E383" s="11"/>
      <c r="F383" s="13"/>
    </row>
    <row r="384" spans="1:6" x14ac:dyDescent="0.25">
      <c r="A384" s="3">
        <v>382</v>
      </c>
      <c r="C384" s="11"/>
      <c r="D384" s="11"/>
      <c r="E384" s="11"/>
      <c r="F384" s="13"/>
    </row>
    <row r="385" spans="1:6" x14ac:dyDescent="0.25">
      <c r="A385" s="3">
        <v>383</v>
      </c>
      <c r="C385" s="11"/>
      <c r="D385" s="11"/>
      <c r="E385" s="11"/>
      <c r="F385" s="13"/>
    </row>
    <row r="386" spans="1:6" x14ac:dyDescent="0.25">
      <c r="A386" s="3">
        <v>384</v>
      </c>
      <c r="C386" s="11"/>
      <c r="D386" s="11"/>
      <c r="E386" s="11"/>
      <c r="F386" s="13"/>
    </row>
    <row r="387" spans="1:6" x14ac:dyDescent="0.25">
      <c r="A387" s="3">
        <v>385</v>
      </c>
      <c r="C387" s="11"/>
      <c r="D387" s="11"/>
      <c r="E387" s="11"/>
      <c r="F387" s="13"/>
    </row>
    <row r="388" spans="1:6" x14ac:dyDescent="0.25">
      <c r="A388" s="3">
        <v>386</v>
      </c>
      <c r="C388" s="11"/>
      <c r="D388" s="11"/>
      <c r="E388" s="11"/>
      <c r="F388" s="13"/>
    </row>
    <row r="389" spans="1:6" x14ac:dyDescent="0.25">
      <c r="A389" s="3">
        <v>387</v>
      </c>
      <c r="C389" s="11"/>
      <c r="D389" s="11"/>
      <c r="E389" s="11"/>
      <c r="F389" s="13"/>
    </row>
    <row r="390" spans="1:6" x14ac:dyDescent="0.25">
      <c r="A390" s="3">
        <v>388</v>
      </c>
      <c r="C390" s="11"/>
      <c r="D390" s="11"/>
      <c r="E390" s="11"/>
      <c r="F390" s="13"/>
    </row>
    <row r="391" spans="1:6" x14ac:dyDescent="0.25">
      <c r="A391" s="3">
        <v>389</v>
      </c>
      <c r="C391" s="11"/>
      <c r="D391" s="11"/>
      <c r="E391" s="11"/>
      <c r="F391" s="13"/>
    </row>
    <row r="392" spans="1:6" x14ac:dyDescent="0.25">
      <c r="A392" s="3">
        <v>390</v>
      </c>
      <c r="C392" s="11"/>
      <c r="D392" s="11"/>
      <c r="E392" s="11"/>
      <c r="F392" s="13"/>
    </row>
    <row r="393" spans="1:6" x14ac:dyDescent="0.25">
      <c r="A393" s="3">
        <v>391</v>
      </c>
      <c r="C393" s="11"/>
      <c r="D393" s="11"/>
      <c r="E393" s="11"/>
      <c r="F393" s="13"/>
    </row>
    <row r="394" spans="1:6" x14ac:dyDescent="0.25">
      <c r="A394" s="3">
        <v>392</v>
      </c>
      <c r="C394" s="11"/>
      <c r="D394" s="11"/>
      <c r="E394" s="11"/>
      <c r="F394" s="13"/>
    </row>
    <row r="395" spans="1:6" x14ac:dyDescent="0.25">
      <c r="A395" s="3">
        <v>393</v>
      </c>
      <c r="C395" s="11"/>
      <c r="D395" s="11"/>
      <c r="E395" s="11"/>
      <c r="F395" s="13"/>
    </row>
    <row r="396" spans="1:6" x14ac:dyDescent="0.25">
      <c r="A396" s="3">
        <v>394</v>
      </c>
      <c r="C396" s="11"/>
      <c r="D396" s="11"/>
      <c r="E396" s="11"/>
      <c r="F396" s="13"/>
    </row>
    <row r="397" spans="1:6" x14ac:dyDescent="0.25">
      <c r="A397" s="3">
        <v>395</v>
      </c>
      <c r="C397" s="11"/>
      <c r="D397" s="11"/>
      <c r="E397" s="11"/>
      <c r="F397" s="13"/>
    </row>
    <row r="398" spans="1:6" x14ac:dyDescent="0.25">
      <c r="A398" s="3">
        <v>396</v>
      </c>
      <c r="C398" s="11"/>
      <c r="D398" s="11"/>
      <c r="E398" s="11"/>
      <c r="F398" s="13"/>
    </row>
    <row r="399" spans="1:6" x14ac:dyDescent="0.25">
      <c r="A399" s="3">
        <v>397</v>
      </c>
      <c r="C399" s="11"/>
      <c r="D399" s="11"/>
      <c r="E399" s="11"/>
      <c r="F399" s="13"/>
    </row>
    <row r="400" spans="1:6" x14ac:dyDescent="0.25">
      <c r="A400" s="3">
        <v>398</v>
      </c>
      <c r="C400" s="11"/>
      <c r="D400" s="11"/>
      <c r="E400" s="11"/>
      <c r="F400" s="13"/>
    </row>
    <row r="401" spans="1:6" x14ac:dyDescent="0.25">
      <c r="A401" s="3">
        <v>399</v>
      </c>
      <c r="C401" s="11"/>
      <c r="D401" s="11"/>
      <c r="E401" s="11"/>
      <c r="F401" s="13"/>
    </row>
    <row r="402" spans="1:6" x14ac:dyDescent="0.25">
      <c r="A402" s="3">
        <v>400</v>
      </c>
      <c r="C402" s="11"/>
      <c r="D402" s="11"/>
      <c r="E402" s="11"/>
      <c r="F402" s="13"/>
    </row>
    <row r="403" spans="1:6" x14ac:dyDescent="0.25">
      <c r="A403" s="3">
        <v>401</v>
      </c>
      <c r="C403" s="11"/>
      <c r="D403" s="11"/>
      <c r="E403" s="11"/>
      <c r="F403" s="13"/>
    </row>
    <row r="404" spans="1:6" x14ac:dyDescent="0.25">
      <c r="A404" s="3">
        <v>402</v>
      </c>
      <c r="C404" s="11"/>
      <c r="D404" s="11"/>
      <c r="E404" s="11"/>
      <c r="F404" s="13"/>
    </row>
    <row r="405" spans="1:6" x14ac:dyDescent="0.25">
      <c r="A405" s="3">
        <v>403</v>
      </c>
      <c r="C405" s="11"/>
      <c r="D405" s="11"/>
      <c r="E405" s="11"/>
      <c r="F405" s="13"/>
    </row>
    <row r="406" spans="1:6" x14ac:dyDescent="0.25">
      <c r="A406" s="3">
        <v>404</v>
      </c>
      <c r="C406" s="11"/>
      <c r="D406" s="11"/>
      <c r="E406" s="11"/>
      <c r="F406" s="13"/>
    </row>
    <row r="407" spans="1:6" x14ac:dyDescent="0.25">
      <c r="A407" s="3">
        <v>405</v>
      </c>
      <c r="C407" s="11"/>
      <c r="D407" s="11"/>
      <c r="E407" s="11"/>
      <c r="F407" s="13"/>
    </row>
    <row r="408" spans="1:6" x14ac:dyDescent="0.25">
      <c r="A408" s="3">
        <v>406</v>
      </c>
      <c r="C408" s="11"/>
      <c r="D408" s="11"/>
      <c r="E408" s="11"/>
      <c r="F408" s="13"/>
    </row>
    <row r="409" spans="1:6" x14ac:dyDescent="0.25">
      <c r="A409" s="3">
        <v>407</v>
      </c>
      <c r="C409" s="11"/>
      <c r="D409" s="11"/>
      <c r="E409" s="11"/>
      <c r="F409" s="13"/>
    </row>
    <row r="410" spans="1:6" x14ac:dyDescent="0.25">
      <c r="A410" s="3">
        <v>408</v>
      </c>
      <c r="C410" s="11"/>
      <c r="D410" s="11"/>
      <c r="E410" s="11"/>
      <c r="F410" s="13"/>
    </row>
    <row r="411" spans="1:6" x14ac:dyDescent="0.25">
      <c r="A411" s="3">
        <v>409</v>
      </c>
      <c r="C411" s="11"/>
      <c r="D411" s="11"/>
      <c r="E411" s="11"/>
      <c r="F411" s="13"/>
    </row>
    <row r="412" spans="1:6" x14ac:dyDescent="0.25">
      <c r="A412" s="3">
        <v>410</v>
      </c>
      <c r="C412" s="11"/>
      <c r="D412" s="11"/>
      <c r="E412" s="11"/>
      <c r="F412" s="13"/>
    </row>
    <row r="413" spans="1:6" x14ac:dyDescent="0.25">
      <c r="A413" s="3">
        <v>411</v>
      </c>
      <c r="C413" s="11"/>
      <c r="D413" s="11"/>
      <c r="E413" s="11"/>
      <c r="F413" s="13"/>
    </row>
    <row r="414" spans="1:6" x14ac:dyDescent="0.25">
      <c r="A414" s="3">
        <v>412</v>
      </c>
      <c r="C414" s="11"/>
      <c r="D414" s="11"/>
      <c r="E414" s="11"/>
      <c r="F414" s="13"/>
    </row>
    <row r="415" spans="1:6" x14ac:dyDescent="0.25">
      <c r="A415" s="3">
        <v>413</v>
      </c>
      <c r="C415" s="11"/>
      <c r="D415" s="11"/>
      <c r="E415" s="11"/>
      <c r="F415" s="13"/>
    </row>
    <row r="416" spans="1:6" x14ac:dyDescent="0.25">
      <c r="A416" s="3">
        <v>414</v>
      </c>
      <c r="C416" s="11"/>
      <c r="D416" s="11"/>
      <c r="E416" s="11"/>
      <c r="F416" s="13"/>
    </row>
    <row r="417" spans="1:6" x14ac:dyDescent="0.25">
      <c r="A417" s="3">
        <v>415</v>
      </c>
      <c r="C417" s="11"/>
      <c r="D417" s="11"/>
      <c r="E417" s="11"/>
      <c r="F417" s="13"/>
    </row>
    <row r="418" spans="1:6" x14ac:dyDescent="0.25">
      <c r="A418" s="3">
        <v>416</v>
      </c>
      <c r="C418" s="11"/>
      <c r="D418" s="11"/>
      <c r="E418" s="11"/>
      <c r="F418" s="13"/>
    </row>
    <row r="419" spans="1:6" x14ac:dyDescent="0.25">
      <c r="A419" s="3">
        <v>417</v>
      </c>
      <c r="C419" s="11"/>
      <c r="D419" s="11"/>
      <c r="E419" s="11"/>
      <c r="F419" s="13"/>
    </row>
    <row r="420" spans="1:6" x14ac:dyDescent="0.25">
      <c r="A420" s="3">
        <v>418</v>
      </c>
      <c r="C420" s="11"/>
      <c r="D420" s="11"/>
      <c r="E420" s="11"/>
      <c r="F420" s="13"/>
    </row>
    <row r="421" spans="1:6" x14ac:dyDescent="0.25">
      <c r="A421" s="3">
        <v>419</v>
      </c>
      <c r="C421" s="11"/>
      <c r="D421" s="11"/>
      <c r="E421" s="11"/>
      <c r="F421" s="13"/>
    </row>
    <row r="422" spans="1:6" x14ac:dyDescent="0.25">
      <c r="A422" s="3">
        <v>420</v>
      </c>
      <c r="C422" s="11"/>
      <c r="D422" s="11"/>
      <c r="E422" s="11"/>
      <c r="F422" s="13"/>
    </row>
    <row r="423" spans="1:6" x14ac:dyDescent="0.25">
      <c r="A423" s="3">
        <v>421</v>
      </c>
      <c r="C423" s="11"/>
      <c r="D423" s="11"/>
      <c r="E423" s="11"/>
      <c r="F423" s="13"/>
    </row>
    <row r="424" spans="1:6" x14ac:dyDescent="0.25">
      <c r="A424" s="3">
        <v>422</v>
      </c>
      <c r="C424" s="11"/>
      <c r="D424" s="11"/>
      <c r="E424" s="11"/>
      <c r="F424" s="13"/>
    </row>
    <row r="425" spans="1:6" x14ac:dyDescent="0.25">
      <c r="A425" s="3">
        <v>423</v>
      </c>
      <c r="C425" s="11"/>
      <c r="D425" s="11"/>
      <c r="E425" s="11"/>
      <c r="F425" s="13"/>
    </row>
    <row r="426" spans="1:6" x14ac:dyDescent="0.25">
      <c r="A426" s="3">
        <v>424</v>
      </c>
      <c r="C426" s="11"/>
      <c r="D426" s="11"/>
      <c r="E426" s="11"/>
      <c r="F426" s="13"/>
    </row>
    <row r="427" spans="1:6" x14ac:dyDescent="0.25">
      <c r="A427" s="3">
        <v>425</v>
      </c>
      <c r="C427" s="11"/>
      <c r="D427" s="11"/>
      <c r="E427" s="11"/>
      <c r="F427" s="13"/>
    </row>
    <row r="428" spans="1:6" x14ac:dyDescent="0.25">
      <c r="A428" s="3">
        <v>426</v>
      </c>
      <c r="C428" s="11"/>
      <c r="D428" s="11"/>
      <c r="E428" s="11"/>
      <c r="F428" s="13"/>
    </row>
    <row r="429" spans="1:6" x14ac:dyDescent="0.25">
      <c r="A429" s="3">
        <v>427</v>
      </c>
      <c r="C429" s="11"/>
      <c r="D429" s="11"/>
      <c r="E429" s="11"/>
      <c r="F429" s="13"/>
    </row>
    <row r="430" spans="1:6" x14ac:dyDescent="0.25">
      <c r="A430" s="3">
        <v>428</v>
      </c>
      <c r="C430" s="11"/>
      <c r="D430" s="11"/>
      <c r="E430" s="11"/>
      <c r="F430" s="13"/>
    </row>
    <row r="431" spans="1:6" x14ac:dyDescent="0.25">
      <c r="A431" s="3">
        <v>429</v>
      </c>
      <c r="C431" s="11"/>
      <c r="D431" s="11"/>
      <c r="E431" s="11"/>
      <c r="F431" s="13"/>
    </row>
    <row r="432" spans="1:6" x14ac:dyDescent="0.25">
      <c r="A432" s="3">
        <v>430</v>
      </c>
      <c r="C432" s="11"/>
      <c r="D432" s="11"/>
      <c r="E432" s="11"/>
      <c r="F432" s="13"/>
    </row>
    <row r="433" spans="1:6" x14ac:dyDescent="0.25">
      <c r="A433" s="3">
        <v>431</v>
      </c>
      <c r="C433" s="11"/>
      <c r="D433" s="11"/>
      <c r="E433" s="11"/>
      <c r="F433" s="13"/>
    </row>
    <row r="434" spans="1:6" x14ac:dyDescent="0.25">
      <c r="A434" s="3">
        <v>432</v>
      </c>
      <c r="C434" s="11"/>
      <c r="D434" s="11"/>
      <c r="E434" s="11"/>
      <c r="F434" s="13"/>
    </row>
    <row r="435" spans="1:6" x14ac:dyDescent="0.25">
      <c r="A435" s="3">
        <v>433</v>
      </c>
      <c r="C435" s="11"/>
      <c r="D435" s="11"/>
      <c r="E435" s="11"/>
      <c r="F435" s="13"/>
    </row>
    <row r="436" spans="1:6" x14ac:dyDescent="0.25">
      <c r="A436" s="3">
        <v>434</v>
      </c>
      <c r="C436" s="11"/>
      <c r="D436" s="11"/>
      <c r="E436" s="11"/>
      <c r="F436" s="13"/>
    </row>
    <row r="437" spans="1:6" x14ac:dyDescent="0.25">
      <c r="A437" s="3">
        <v>435</v>
      </c>
      <c r="C437" s="11"/>
      <c r="D437" s="11"/>
      <c r="E437" s="11"/>
      <c r="F437" s="13"/>
    </row>
    <row r="438" spans="1:6" x14ac:dyDescent="0.25">
      <c r="A438" s="3">
        <v>436</v>
      </c>
      <c r="C438" s="11"/>
      <c r="D438" s="11"/>
      <c r="E438" s="11"/>
      <c r="F438" s="13"/>
    </row>
    <row r="439" spans="1:6" x14ac:dyDescent="0.25">
      <c r="A439" s="3">
        <v>437</v>
      </c>
      <c r="C439" s="11"/>
      <c r="D439" s="11"/>
      <c r="E439" s="11"/>
      <c r="F439" s="13"/>
    </row>
    <row r="440" spans="1:6" x14ac:dyDescent="0.25">
      <c r="A440" s="3">
        <v>438</v>
      </c>
      <c r="C440" s="11"/>
      <c r="D440" s="11"/>
      <c r="E440" s="11"/>
      <c r="F440" s="13"/>
    </row>
    <row r="441" spans="1:6" x14ac:dyDescent="0.25">
      <c r="A441" s="3">
        <v>439</v>
      </c>
      <c r="C441" s="11"/>
      <c r="D441" s="11"/>
      <c r="E441" s="11"/>
      <c r="F441" s="13"/>
    </row>
    <row r="442" spans="1:6" x14ac:dyDescent="0.25">
      <c r="A442" s="3">
        <v>440</v>
      </c>
      <c r="C442" s="11"/>
      <c r="D442" s="11"/>
      <c r="E442" s="11"/>
      <c r="F442" s="13"/>
    </row>
    <row r="443" spans="1:6" x14ac:dyDescent="0.25">
      <c r="A443" s="3">
        <v>441</v>
      </c>
      <c r="C443" s="11"/>
      <c r="D443" s="11"/>
      <c r="E443" s="11"/>
      <c r="F443" s="13"/>
    </row>
    <row r="444" spans="1:6" x14ac:dyDescent="0.25">
      <c r="A444" s="3">
        <v>442</v>
      </c>
      <c r="C444" s="11"/>
      <c r="D444" s="11"/>
      <c r="E444" s="11"/>
      <c r="F444" s="13"/>
    </row>
    <row r="445" spans="1:6" x14ac:dyDescent="0.25">
      <c r="A445" s="3">
        <v>443</v>
      </c>
      <c r="C445" s="11"/>
      <c r="D445" s="11"/>
      <c r="E445" s="11"/>
      <c r="F445" s="13"/>
    </row>
    <row r="446" spans="1:6" x14ac:dyDescent="0.25">
      <c r="A446" s="3">
        <v>444</v>
      </c>
      <c r="C446" s="11"/>
      <c r="D446" s="11"/>
      <c r="E446" s="11"/>
      <c r="F446" s="13"/>
    </row>
    <row r="447" spans="1:6" x14ac:dyDescent="0.25">
      <c r="A447" s="3">
        <v>445</v>
      </c>
      <c r="C447" s="11"/>
      <c r="D447" s="11"/>
      <c r="E447" s="11"/>
      <c r="F447" s="13"/>
    </row>
    <row r="448" spans="1:6" x14ac:dyDescent="0.25">
      <c r="A448" s="3">
        <v>446</v>
      </c>
      <c r="C448" s="11"/>
      <c r="D448" s="11"/>
      <c r="E448" s="11"/>
      <c r="F448" s="13"/>
    </row>
    <row r="449" spans="1:6" x14ac:dyDescent="0.25">
      <c r="A449" s="3">
        <v>447</v>
      </c>
      <c r="C449" s="11"/>
      <c r="D449" s="11"/>
      <c r="E449" s="11"/>
      <c r="F449" s="13"/>
    </row>
    <row r="450" spans="1:6" x14ac:dyDescent="0.25">
      <c r="A450" s="3">
        <v>448</v>
      </c>
      <c r="C450" s="11"/>
      <c r="D450" s="11"/>
      <c r="E450" s="11"/>
      <c r="F450" s="13"/>
    </row>
    <row r="451" spans="1:6" x14ac:dyDescent="0.25">
      <c r="A451" s="3">
        <v>449</v>
      </c>
      <c r="C451" s="11"/>
      <c r="D451" s="11"/>
      <c r="E451" s="11"/>
      <c r="F451" s="13"/>
    </row>
    <row r="452" spans="1:6" x14ac:dyDescent="0.25">
      <c r="A452" s="3">
        <v>450</v>
      </c>
      <c r="C452" s="11"/>
      <c r="D452" s="11"/>
      <c r="E452" s="11"/>
      <c r="F452" s="13"/>
    </row>
    <row r="453" spans="1:6" x14ac:dyDescent="0.25">
      <c r="A453" s="3">
        <v>451</v>
      </c>
      <c r="C453" s="11"/>
      <c r="D453" s="11"/>
      <c r="E453" s="11"/>
      <c r="F453" s="13"/>
    </row>
    <row r="454" spans="1:6" x14ac:dyDescent="0.25">
      <c r="A454" s="3">
        <v>452</v>
      </c>
      <c r="C454" s="11"/>
      <c r="D454" s="11"/>
      <c r="E454" s="11"/>
      <c r="F454" s="13"/>
    </row>
    <row r="455" spans="1:6" x14ac:dyDescent="0.25">
      <c r="A455" s="3">
        <v>453</v>
      </c>
      <c r="C455" s="11"/>
      <c r="D455" s="11"/>
      <c r="E455" s="11"/>
      <c r="F455" s="13"/>
    </row>
    <row r="456" spans="1:6" x14ac:dyDescent="0.25">
      <c r="A456" s="3">
        <v>454</v>
      </c>
      <c r="C456" s="11"/>
      <c r="D456" s="11"/>
      <c r="E456" s="11"/>
      <c r="F456" s="13"/>
    </row>
    <row r="457" spans="1:6" x14ac:dyDescent="0.25">
      <c r="A457" s="3">
        <v>455</v>
      </c>
      <c r="C457" s="11"/>
      <c r="D457" s="11"/>
      <c r="E457" s="11"/>
      <c r="F457" s="13"/>
    </row>
    <row r="458" spans="1:6" x14ac:dyDescent="0.25">
      <c r="A458" s="3">
        <v>456</v>
      </c>
      <c r="C458" s="11"/>
      <c r="D458" s="11"/>
      <c r="E458" s="11"/>
      <c r="F458" s="13"/>
    </row>
    <row r="459" spans="1:6" x14ac:dyDescent="0.25">
      <c r="A459" s="3">
        <v>457</v>
      </c>
      <c r="C459" s="11"/>
      <c r="D459" s="11"/>
      <c r="E459" s="11"/>
      <c r="F459" s="13"/>
    </row>
    <row r="460" spans="1:6" x14ac:dyDescent="0.25">
      <c r="A460" s="3">
        <v>458</v>
      </c>
      <c r="C460" s="11"/>
      <c r="D460" s="11"/>
      <c r="E460" s="11"/>
      <c r="F460" s="13"/>
    </row>
    <row r="461" spans="1:6" x14ac:dyDescent="0.25">
      <c r="A461" s="3">
        <v>459</v>
      </c>
      <c r="C461" s="11"/>
      <c r="D461" s="11"/>
      <c r="E461" s="11"/>
      <c r="F461" s="13"/>
    </row>
    <row r="462" spans="1:6" x14ac:dyDescent="0.25">
      <c r="A462" s="3">
        <v>460</v>
      </c>
      <c r="C462" s="11"/>
      <c r="D462" s="11"/>
      <c r="E462" s="11"/>
      <c r="F462" s="13"/>
    </row>
    <row r="463" spans="1:6" x14ac:dyDescent="0.25">
      <c r="A463" s="3">
        <v>461</v>
      </c>
      <c r="C463" s="11"/>
      <c r="D463" s="11"/>
      <c r="E463" s="11"/>
      <c r="F463" s="13"/>
    </row>
    <row r="464" spans="1:6" x14ac:dyDescent="0.25">
      <c r="A464" s="3">
        <v>462</v>
      </c>
      <c r="C464" s="11"/>
      <c r="D464" s="11"/>
      <c r="E464" s="11"/>
      <c r="F464" s="13"/>
    </row>
    <row r="465" spans="1:6" x14ac:dyDescent="0.25">
      <c r="A465" s="3">
        <v>463</v>
      </c>
      <c r="C465" s="11"/>
      <c r="D465" s="11"/>
      <c r="E465" s="11"/>
      <c r="F465" s="13"/>
    </row>
    <row r="466" spans="1:6" x14ac:dyDescent="0.25">
      <c r="A466" s="3">
        <v>464</v>
      </c>
      <c r="C466" s="11"/>
      <c r="D466" s="11"/>
      <c r="E466" s="11"/>
      <c r="F466" s="13"/>
    </row>
    <row r="467" spans="1:6" x14ac:dyDescent="0.25">
      <c r="A467" s="3">
        <v>465</v>
      </c>
      <c r="C467" s="11"/>
      <c r="D467" s="11"/>
      <c r="E467" s="11"/>
      <c r="F467" s="13"/>
    </row>
    <row r="468" spans="1:6" x14ac:dyDescent="0.25">
      <c r="A468" s="3">
        <v>466</v>
      </c>
      <c r="C468" s="11"/>
      <c r="D468" s="11"/>
      <c r="E468" s="11"/>
      <c r="F468" s="13"/>
    </row>
    <row r="469" spans="1:6" x14ac:dyDescent="0.25">
      <c r="A469" s="3">
        <v>467</v>
      </c>
      <c r="C469" s="11"/>
      <c r="D469" s="11"/>
      <c r="E469" s="11"/>
      <c r="F469" s="13"/>
    </row>
    <row r="470" spans="1:6" x14ac:dyDescent="0.25">
      <c r="A470" s="3">
        <v>468</v>
      </c>
      <c r="C470" s="11"/>
      <c r="D470" s="11"/>
      <c r="E470" s="11"/>
      <c r="F470" s="13"/>
    </row>
    <row r="471" spans="1:6" x14ac:dyDescent="0.25">
      <c r="A471" s="3">
        <v>469</v>
      </c>
      <c r="C471" s="11"/>
      <c r="D471" s="11"/>
      <c r="E471" s="11"/>
      <c r="F471" s="13"/>
    </row>
    <row r="472" spans="1:6" x14ac:dyDescent="0.25">
      <c r="A472" s="3">
        <v>470</v>
      </c>
      <c r="C472" s="11"/>
      <c r="D472" s="11"/>
      <c r="E472" s="11"/>
      <c r="F472" s="13"/>
    </row>
    <row r="473" spans="1:6" x14ac:dyDescent="0.25">
      <c r="A473" s="3">
        <v>471</v>
      </c>
      <c r="C473" s="11"/>
      <c r="D473" s="11"/>
      <c r="E473" s="11"/>
      <c r="F473" s="13"/>
    </row>
    <row r="474" spans="1:6" x14ac:dyDescent="0.25">
      <c r="A474" s="3">
        <v>472</v>
      </c>
      <c r="C474" s="11"/>
      <c r="D474" s="11"/>
      <c r="E474" s="11"/>
      <c r="F474" s="13"/>
    </row>
    <row r="475" spans="1:6" x14ac:dyDescent="0.25">
      <c r="A475" s="3">
        <v>473</v>
      </c>
      <c r="C475" s="11"/>
      <c r="D475" s="11"/>
      <c r="E475" s="11"/>
      <c r="F475" s="13"/>
    </row>
    <row r="476" spans="1:6" x14ac:dyDescent="0.25">
      <c r="A476" s="3">
        <v>474</v>
      </c>
      <c r="C476" s="11"/>
      <c r="D476" s="11"/>
      <c r="E476" s="11"/>
      <c r="F476" s="13"/>
    </row>
    <row r="477" spans="1:6" x14ac:dyDescent="0.25">
      <c r="A477" s="3">
        <v>475</v>
      </c>
      <c r="C477" s="11"/>
      <c r="D477" s="11"/>
      <c r="E477" s="11"/>
      <c r="F477" s="13"/>
    </row>
    <row r="478" spans="1:6" x14ac:dyDescent="0.25">
      <c r="A478" s="3">
        <v>476</v>
      </c>
      <c r="C478" s="11"/>
      <c r="D478" s="11"/>
      <c r="E478" s="11"/>
      <c r="F478" s="13"/>
    </row>
    <row r="479" spans="1:6" x14ac:dyDescent="0.25">
      <c r="A479" s="3">
        <v>477</v>
      </c>
      <c r="C479" s="11"/>
      <c r="D479" s="11"/>
      <c r="E479" s="11"/>
      <c r="F479" s="13"/>
    </row>
    <row r="480" spans="1:6" x14ac:dyDescent="0.25">
      <c r="A480" s="3">
        <v>478</v>
      </c>
      <c r="C480" s="11"/>
      <c r="D480" s="11"/>
      <c r="E480" s="11"/>
      <c r="F480" s="13"/>
    </row>
    <row r="481" spans="1:6" x14ac:dyDescent="0.25">
      <c r="A481" s="3">
        <v>479</v>
      </c>
      <c r="C481" s="11"/>
      <c r="D481" s="11"/>
      <c r="E481" s="11"/>
      <c r="F481" s="13"/>
    </row>
    <row r="482" spans="1:6" x14ac:dyDescent="0.25">
      <c r="A482" s="3">
        <v>480</v>
      </c>
      <c r="C482" s="11"/>
      <c r="D482" s="11"/>
      <c r="E482" s="11"/>
      <c r="F482" s="13"/>
    </row>
    <row r="483" spans="1:6" x14ac:dyDescent="0.25">
      <c r="A483" s="3">
        <v>481</v>
      </c>
      <c r="C483" s="11"/>
      <c r="D483" s="11"/>
      <c r="E483" s="11"/>
      <c r="F483" s="13"/>
    </row>
    <row r="484" spans="1:6" x14ac:dyDescent="0.25">
      <c r="A484" s="3">
        <v>482</v>
      </c>
      <c r="C484" s="11"/>
      <c r="D484" s="11"/>
      <c r="E484" s="11"/>
      <c r="F484" s="13"/>
    </row>
    <row r="485" spans="1:6" x14ac:dyDescent="0.25">
      <c r="A485" s="3">
        <v>483</v>
      </c>
      <c r="C485" s="11"/>
      <c r="D485" s="11"/>
      <c r="E485" s="11"/>
      <c r="F485" s="13"/>
    </row>
    <row r="486" spans="1:6" x14ac:dyDescent="0.25">
      <c r="A486" s="3">
        <v>484</v>
      </c>
      <c r="C486" s="11"/>
      <c r="D486" s="11"/>
      <c r="E486" s="11"/>
      <c r="F486" s="13"/>
    </row>
    <row r="487" spans="1:6" x14ac:dyDescent="0.25">
      <c r="A487" s="3">
        <v>485</v>
      </c>
      <c r="C487" s="11"/>
      <c r="D487" s="11"/>
      <c r="E487" s="11"/>
      <c r="F487" s="13"/>
    </row>
    <row r="488" spans="1:6" x14ac:dyDescent="0.25">
      <c r="A488" s="3">
        <v>486</v>
      </c>
      <c r="C488" s="11"/>
      <c r="D488" s="11"/>
      <c r="E488" s="11"/>
      <c r="F488" s="13"/>
    </row>
    <row r="489" spans="1:6" x14ac:dyDescent="0.25">
      <c r="A489" s="3">
        <v>487</v>
      </c>
      <c r="C489" s="11"/>
      <c r="D489" s="11"/>
      <c r="E489" s="11"/>
      <c r="F489" s="13"/>
    </row>
    <row r="490" spans="1:6" x14ac:dyDescent="0.25">
      <c r="A490" s="3">
        <v>488</v>
      </c>
      <c r="C490" s="11"/>
      <c r="D490" s="11"/>
      <c r="E490" s="11"/>
      <c r="F490" s="13"/>
    </row>
    <row r="491" spans="1:6" x14ac:dyDescent="0.25">
      <c r="A491" s="3">
        <v>489</v>
      </c>
      <c r="C491" s="11"/>
      <c r="D491" s="11"/>
      <c r="E491" s="11"/>
      <c r="F491" s="13"/>
    </row>
    <row r="492" spans="1:6" x14ac:dyDescent="0.25">
      <c r="A492" s="3">
        <v>490</v>
      </c>
      <c r="C492" s="11"/>
      <c r="D492" s="11"/>
      <c r="E492" s="11"/>
      <c r="F492" s="13"/>
    </row>
    <row r="493" spans="1:6" x14ac:dyDescent="0.25">
      <c r="A493" s="3">
        <v>491</v>
      </c>
      <c r="C493" s="11"/>
      <c r="D493" s="11"/>
      <c r="E493" s="11"/>
      <c r="F493" s="13"/>
    </row>
    <row r="494" spans="1:6" x14ac:dyDescent="0.25">
      <c r="A494" s="3">
        <v>492</v>
      </c>
      <c r="C494" s="11"/>
      <c r="D494" s="11"/>
      <c r="E494" s="11"/>
      <c r="F494" s="13"/>
    </row>
    <row r="495" spans="1:6" x14ac:dyDescent="0.25">
      <c r="A495" s="3">
        <v>493</v>
      </c>
      <c r="C495" s="11"/>
      <c r="D495" s="11"/>
      <c r="E495" s="11"/>
      <c r="F495" s="13"/>
    </row>
    <row r="496" spans="1:6" x14ac:dyDescent="0.25">
      <c r="A496" s="3">
        <v>494</v>
      </c>
      <c r="C496" s="11"/>
      <c r="D496" s="11"/>
      <c r="E496" s="11"/>
      <c r="F496" s="13"/>
    </row>
    <row r="497" spans="1:6" x14ac:dyDescent="0.25">
      <c r="A497" s="3">
        <v>495</v>
      </c>
      <c r="C497" s="11"/>
      <c r="D497" s="11"/>
      <c r="E497" s="11"/>
      <c r="F497" s="13"/>
    </row>
    <row r="498" spans="1:6" x14ac:dyDescent="0.25">
      <c r="A498" s="3">
        <v>496</v>
      </c>
      <c r="C498" s="11"/>
      <c r="D498" s="11"/>
      <c r="E498" s="11"/>
      <c r="F498" s="13"/>
    </row>
    <row r="499" spans="1:6" x14ac:dyDescent="0.25">
      <c r="A499" s="3">
        <v>497</v>
      </c>
      <c r="C499" s="11"/>
      <c r="D499" s="11"/>
      <c r="E499" s="11"/>
      <c r="F499" s="13"/>
    </row>
    <row r="500" spans="1:6" x14ac:dyDescent="0.25">
      <c r="A500" s="3">
        <v>498</v>
      </c>
      <c r="C500" s="11"/>
      <c r="D500" s="11"/>
      <c r="E500" s="11"/>
      <c r="F500" s="13"/>
    </row>
    <row r="501" spans="1:6" x14ac:dyDescent="0.25">
      <c r="A501" s="3">
        <v>499</v>
      </c>
      <c r="C501" s="11"/>
      <c r="D501" s="11"/>
      <c r="E501" s="11"/>
      <c r="F501" s="13"/>
    </row>
    <row r="502" spans="1:6" x14ac:dyDescent="0.25">
      <c r="A502" s="3">
        <v>500</v>
      </c>
      <c r="C502" s="11"/>
      <c r="D502" s="11"/>
      <c r="E502" s="11"/>
      <c r="F502" s="13"/>
    </row>
    <row r="503" spans="1:6" x14ac:dyDescent="0.25">
      <c r="A503" s="3">
        <v>501</v>
      </c>
      <c r="C503" s="11"/>
      <c r="D503" s="11"/>
      <c r="E503" s="11"/>
      <c r="F503" s="13"/>
    </row>
    <row r="504" spans="1:6" x14ac:dyDescent="0.25">
      <c r="A504" s="3">
        <v>502</v>
      </c>
      <c r="C504" s="11"/>
      <c r="D504" s="11"/>
      <c r="E504" s="11"/>
      <c r="F504" s="13"/>
    </row>
    <row r="505" spans="1:6" x14ac:dyDescent="0.25">
      <c r="A505" s="3">
        <v>503</v>
      </c>
      <c r="C505" s="11"/>
      <c r="D505" s="11"/>
      <c r="E505" s="11"/>
      <c r="F505" s="13"/>
    </row>
    <row r="506" spans="1:6" x14ac:dyDescent="0.25">
      <c r="A506" s="3">
        <v>504</v>
      </c>
      <c r="C506" s="11"/>
      <c r="D506" s="11"/>
      <c r="E506" s="11"/>
      <c r="F506" s="13"/>
    </row>
    <row r="507" spans="1:6" x14ac:dyDescent="0.25">
      <c r="A507" s="3">
        <v>505</v>
      </c>
      <c r="C507" s="11"/>
      <c r="D507" s="11"/>
      <c r="E507" s="11"/>
      <c r="F507" s="13"/>
    </row>
    <row r="508" spans="1:6" x14ac:dyDescent="0.25">
      <c r="A508" s="3">
        <v>506</v>
      </c>
      <c r="C508" s="11"/>
      <c r="D508" s="11"/>
      <c r="E508" s="11"/>
      <c r="F508" s="13"/>
    </row>
    <row r="509" spans="1:6" x14ac:dyDescent="0.25">
      <c r="A509" s="3">
        <v>507</v>
      </c>
      <c r="C509" s="11"/>
      <c r="D509" s="11"/>
      <c r="E509" s="11"/>
      <c r="F509" s="13"/>
    </row>
    <row r="510" spans="1:6" x14ac:dyDescent="0.25">
      <c r="A510" s="3">
        <v>508</v>
      </c>
      <c r="C510" s="11"/>
      <c r="D510" s="11"/>
      <c r="E510" s="11"/>
      <c r="F510" s="13"/>
    </row>
    <row r="511" spans="1:6" x14ac:dyDescent="0.25">
      <c r="A511" s="3">
        <v>509</v>
      </c>
      <c r="C511" s="11"/>
      <c r="D511" s="11"/>
      <c r="E511" s="11"/>
      <c r="F511" s="13"/>
    </row>
    <row r="512" spans="1:6" x14ac:dyDescent="0.25">
      <c r="A512" s="3">
        <v>510</v>
      </c>
      <c r="C512" s="11"/>
      <c r="D512" s="11"/>
      <c r="E512" s="11"/>
      <c r="F512" s="13"/>
    </row>
    <row r="513" spans="1:6" x14ac:dyDescent="0.25">
      <c r="A513" s="3">
        <v>511</v>
      </c>
      <c r="C513" s="11"/>
      <c r="D513" s="11"/>
      <c r="E513" s="11"/>
      <c r="F513" s="13"/>
    </row>
    <row r="514" spans="1:6" x14ac:dyDescent="0.25">
      <c r="A514" s="3">
        <v>512</v>
      </c>
      <c r="C514" s="11"/>
      <c r="D514" s="11"/>
      <c r="E514" s="11"/>
      <c r="F514" s="13"/>
    </row>
    <row r="515" spans="1:6" x14ac:dyDescent="0.25">
      <c r="A515" s="3">
        <v>513</v>
      </c>
      <c r="C515" s="11"/>
      <c r="D515" s="11"/>
      <c r="E515" s="11"/>
      <c r="F515" s="13"/>
    </row>
    <row r="516" spans="1:6" x14ac:dyDescent="0.25">
      <c r="A516" s="3">
        <v>514</v>
      </c>
      <c r="C516" s="11"/>
      <c r="D516" s="11"/>
      <c r="E516" s="11"/>
      <c r="F516" s="13"/>
    </row>
    <row r="517" spans="1:6" x14ac:dyDescent="0.25">
      <c r="A517" s="3">
        <v>515</v>
      </c>
      <c r="C517" s="11"/>
      <c r="D517" s="11"/>
      <c r="E517" s="11"/>
      <c r="F517" s="13"/>
    </row>
    <row r="518" spans="1:6" x14ac:dyDescent="0.25">
      <c r="A518" s="3">
        <v>516</v>
      </c>
      <c r="C518" s="11"/>
      <c r="D518" s="11"/>
      <c r="E518" s="11"/>
      <c r="F518" s="13"/>
    </row>
    <row r="519" spans="1:6" x14ac:dyDescent="0.25">
      <c r="A519" s="3">
        <v>517</v>
      </c>
      <c r="C519" s="11"/>
      <c r="D519" s="11"/>
      <c r="E519" s="11"/>
      <c r="F519" s="13"/>
    </row>
    <row r="520" spans="1:6" x14ac:dyDescent="0.25">
      <c r="A520" s="3">
        <v>518</v>
      </c>
      <c r="C520" s="11"/>
      <c r="D520" s="11"/>
      <c r="E520" s="11"/>
      <c r="F520" s="13"/>
    </row>
    <row r="521" spans="1:6" x14ac:dyDescent="0.25">
      <c r="A521" s="3">
        <v>519</v>
      </c>
      <c r="C521" s="11"/>
      <c r="D521" s="11"/>
      <c r="E521" s="11"/>
      <c r="F521" s="13"/>
    </row>
    <row r="522" spans="1:6" x14ac:dyDescent="0.25">
      <c r="A522" s="3">
        <v>520</v>
      </c>
      <c r="C522" s="11"/>
      <c r="D522" s="11"/>
      <c r="E522" s="11"/>
      <c r="F522" s="13"/>
    </row>
    <row r="523" spans="1:6" x14ac:dyDescent="0.25">
      <c r="A523" s="3">
        <v>521</v>
      </c>
      <c r="C523" s="11"/>
      <c r="D523" s="11"/>
      <c r="E523" s="11"/>
      <c r="F523" s="13"/>
    </row>
    <row r="524" spans="1:6" x14ac:dyDescent="0.25">
      <c r="A524" s="3">
        <v>522</v>
      </c>
      <c r="C524" s="11"/>
      <c r="D524" s="11"/>
      <c r="E524" s="11"/>
      <c r="F524" s="13"/>
    </row>
    <row r="525" spans="1:6" x14ac:dyDescent="0.25">
      <c r="A525" s="3">
        <v>523</v>
      </c>
      <c r="C525" s="11"/>
      <c r="D525" s="11"/>
      <c r="E525" s="11"/>
      <c r="F525" s="13"/>
    </row>
    <row r="526" spans="1:6" x14ac:dyDescent="0.25">
      <c r="A526" s="3">
        <v>524</v>
      </c>
      <c r="C526" s="11"/>
      <c r="D526" s="11"/>
      <c r="E526" s="11"/>
      <c r="F526" s="13"/>
    </row>
    <row r="527" spans="1:6" x14ac:dyDescent="0.25">
      <c r="A527" s="3">
        <v>525</v>
      </c>
      <c r="C527" s="11"/>
      <c r="D527" s="11"/>
      <c r="E527" s="11"/>
      <c r="F527" s="13"/>
    </row>
    <row r="528" spans="1:6" x14ac:dyDescent="0.25">
      <c r="A528" s="3">
        <v>526</v>
      </c>
      <c r="C528" s="11"/>
      <c r="D528" s="11"/>
      <c r="E528" s="11"/>
      <c r="F528" s="13"/>
    </row>
    <row r="529" spans="1:6" x14ac:dyDescent="0.25">
      <c r="A529" s="3">
        <v>527</v>
      </c>
      <c r="C529" s="11"/>
      <c r="D529" s="11"/>
      <c r="E529" s="11"/>
      <c r="F529" s="13"/>
    </row>
    <row r="530" spans="1:6" x14ac:dyDescent="0.25">
      <c r="A530" s="3">
        <v>528</v>
      </c>
      <c r="C530" s="11"/>
      <c r="D530" s="11"/>
      <c r="E530" s="11"/>
      <c r="F530" s="13"/>
    </row>
    <row r="531" spans="1:6" x14ac:dyDescent="0.25">
      <c r="A531" s="3">
        <v>529</v>
      </c>
      <c r="C531" s="11"/>
      <c r="D531" s="11"/>
      <c r="E531" s="11"/>
      <c r="F531" s="13"/>
    </row>
    <row r="532" spans="1:6" x14ac:dyDescent="0.25">
      <c r="A532" s="3">
        <v>530</v>
      </c>
      <c r="C532" s="11"/>
      <c r="D532" s="11"/>
      <c r="E532" s="11"/>
      <c r="F532" s="13"/>
    </row>
    <row r="533" spans="1:6" x14ac:dyDescent="0.25">
      <c r="A533" s="3">
        <v>531</v>
      </c>
      <c r="C533" s="11"/>
      <c r="D533" s="11"/>
      <c r="E533" s="11"/>
      <c r="F533" s="13"/>
    </row>
    <row r="534" spans="1:6" x14ac:dyDescent="0.25">
      <c r="A534" s="3">
        <v>532</v>
      </c>
      <c r="C534" s="11"/>
      <c r="D534" s="11"/>
      <c r="E534" s="11"/>
      <c r="F534" s="13"/>
    </row>
    <row r="535" spans="1:6" x14ac:dyDescent="0.25">
      <c r="A535" s="3">
        <v>533</v>
      </c>
      <c r="C535" s="11"/>
      <c r="D535" s="11"/>
      <c r="E535" s="11"/>
      <c r="F535" s="13"/>
    </row>
    <row r="536" spans="1:6" x14ac:dyDescent="0.25">
      <c r="A536" s="3">
        <v>534</v>
      </c>
      <c r="C536" s="11"/>
      <c r="D536" s="11"/>
      <c r="E536" s="11"/>
      <c r="F536" s="13"/>
    </row>
    <row r="537" spans="1:6" x14ac:dyDescent="0.25">
      <c r="A537" s="3">
        <v>535</v>
      </c>
      <c r="C537" s="11"/>
      <c r="D537" s="11"/>
      <c r="E537" s="11"/>
      <c r="F537" s="13"/>
    </row>
    <row r="538" spans="1:6" x14ac:dyDescent="0.25">
      <c r="A538" s="3">
        <v>536</v>
      </c>
      <c r="C538" s="11"/>
      <c r="D538" s="11"/>
      <c r="E538" s="11"/>
      <c r="F538" s="13"/>
    </row>
    <row r="539" spans="1:6" x14ac:dyDescent="0.25">
      <c r="A539" s="3">
        <v>537</v>
      </c>
      <c r="C539" s="11"/>
      <c r="D539" s="11"/>
      <c r="E539" s="11"/>
      <c r="F539" s="13"/>
    </row>
    <row r="540" spans="1:6" x14ac:dyDescent="0.25">
      <c r="A540" s="3">
        <v>538</v>
      </c>
      <c r="C540" s="11"/>
      <c r="D540" s="11"/>
      <c r="E540" s="11"/>
      <c r="F540" s="13"/>
    </row>
    <row r="541" spans="1:6" x14ac:dyDescent="0.25">
      <c r="A541" s="3">
        <v>539</v>
      </c>
      <c r="C541" s="11"/>
      <c r="D541" s="11"/>
      <c r="E541" s="11"/>
      <c r="F541" s="13"/>
    </row>
    <row r="542" spans="1:6" x14ac:dyDescent="0.25">
      <c r="A542" s="3">
        <v>540</v>
      </c>
      <c r="C542" s="11"/>
      <c r="D542" s="11"/>
      <c r="E542" s="11"/>
      <c r="F542" s="13"/>
    </row>
    <row r="543" spans="1:6" x14ac:dyDescent="0.25">
      <c r="A543" s="3">
        <v>541</v>
      </c>
      <c r="C543" s="11"/>
      <c r="D543" s="11"/>
      <c r="E543" s="11"/>
      <c r="F543" s="13"/>
    </row>
    <row r="544" spans="1:6" x14ac:dyDescent="0.25">
      <c r="A544" s="3">
        <v>542</v>
      </c>
      <c r="C544" s="11"/>
      <c r="D544" s="11"/>
      <c r="E544" s="11"/>
      <c r="F544" s="13"/>
    </row>
    <row r="545" spans="1:6" x14ac:dyDescent="0.25">
      <c r="A545" s="3">
        <v>543</v>
      </c>
      <c r="C545" s="11"/>
      <c r="D545" s="11"/>
      <c r="E545" s="11"/>
      <c r="F545" s="13"/>
    </row>
    <row r="546" spans="1:6" x14ac:dyDescent="0.25">
      <c r="A546" s="3">
        <v>544</v>
      </c>
      <c r="C546" s="11"/>
      <c r="D546" s="11"/>
      <c r="E546" s="11"/>
      <c r="F546" s="13"/>
    </row>
    <row r="547" spans="1:6" x14ac:dyDescent="0.25">
      <c r="A547" s="3">
        <v>545</v>
      </c>
      <c r="C547" s="11"/>
      <c r="D547" s="11"/>
      <c r="E547" s="11"/>
      <c r="F547" s="13"/>
    </row>
    <row r="548" spans="1:6" x14ac:dyDescent="0.25">
      <c r="A548" s="3">
        <v>546</v>
      </c>
      <c r="C548" s="11"/>
      <c r="D548" s="11"/>
      <c r="E548" s="11"/>
      <c r="F548" s="13"/>
    </row>
    <row r="549" spans="1:6" x14ac:dyDescent="0.25">
      <c r="A549" s="3">
        <v>547</v>
      </c>
      <c r="C549" s="11"/>
      <c r="D549" s="11"/>
      <c r="E549" s="11"/>
      <c r="F549" s="13"/>
    </row>
    <row r="550" spans="1:6" x14ac:dyDescent="0.25">
      <c r="A550" s="3">
        <v>548</v>
      </c>
      <c r="C550" s="11"/>
      <c r="D550" s="11"/>
      <c r="E550" s="11"/>
      <c r="F550" s="13"/>
    </row>
    <row r="551" spans="1:6" x14ac:dyDescent="0.25">
      <c r="A551" s="3">
        <v>549</v>
      </c>
      <c r="C551" s="11"/>
      <c r="D551" s="11"/>
      <c r="E551" s="11"/>
      <c r="F551" s="13"/>
    </row>
    <row r="552" spans="1:6" x14ac:dyDescent="0.25">
      <c r="A552" s="3">
        <v>550</v>
      </c>
      <c r="C552" s="11"/>
      <c r="D552" s="11"/>
      <c r="E552" s="11"/>
      <c r="F552" s="13"/>
    </row>
    <row r="553" spans="1:6" x14ac:dyDescent="0.25">
      <c r="A553" s="3">
        <v>551</v>
      </c>
      <c r="C553" s="11"/>
      <c r="D553" s="11"/>
      <c r="E553" s="11"/>
      <c r="F553" s="13"/>
    </row>
    <row r="554" spans="1:6" x14ac:dyDescent="0.25">
      <c r="A554" s="3">
        <v>552</v>
      </c>
      <c r="C554" s="11"/>
      <c r="D554" s="11"/>
      <c r="E554" s="11"/>
      <c r="F554" s="13"/>
    </row>
    <row r="555" spans="1:6" x14ac:dyDescent="0.25">
      <c r="A555" s="3">
        <v>553</v>
      </c>
      <c r="C555" s="11"/>
      <c r="D555" s="11"/>
      <c r="E555" s="11"/>
      <c r="F555" s="13"/>
    </row>
    <row r="556" spans="1:6" x14ac:dyDescent="0.25">
      <c r="A556" s="3">
        <v>554</v>
      </c>
      <c r="C556" s="11"/>
      <c r="D556" s="11"/>
      <c r="E556" s="11"/>
      <c r="F556" s="13"/>
    </row>
    <row r="557" spans="1:6" x14ac:dyDescent="0.25">
      <c r="A557" s="3">
        <v>555</v>
      </c>
      <c r="C557" s="11"/>
      <c r="D557" s="11"/>
      <c r="E557" s="11"/>
      <c r="F557" s="13"/>
    </row>
    <row r="558" spans="1:6" x14ac:dyDescent="0.25">
      <c r="A558" s="3">
        <v>556</v>
      </c>
      <c r="C558" s="11"/>
      <c r="D558" s="11"/>
      <c r="E558" s="11"/>
      <c r="F558" s="13"/>
    </row>
    <row r="559" spans="1:6" x14ac:dyDescent="0.25">
      <c r="A559" s="3">
        <v>557</v>
      </c>
      <c r="C559" s="11"/>
      <c r="D559" s="11"/>
      <c r="E559" s="11"/>
      <c r="F559" s="13"/>
    </row>
    <row r="560" spans="1:6" x14ac:dyDescent="0.25">
      <c r="A560" s="3">
        <v>558</v>
      </c>
      <c r="C560" s="11"/>
      <c r="D560" s="11"/>
      <c r="E560" s="11"/>
      <c r="F560" s="13"/>
    </row>
    <row r="561" spans="1:6" x14ac:dyDescent="0.25">
      <c r="A561" s="3">
        <v>559</v>
      </c>
      <c r="C561" s="11"/>
      <c r="D561" s="11"/>
      <c r="E561" s="11"/>
      <c r="F561" s="13"/>
    </row>
    <row r="562" spans="1:6" x14ac:dyDescent="0.25">
      <c r="A562" s="3">
        <v>560</v>
      </c>
      <c r="C562" s="11"/>
      <c r="D562" s="11"/>
      <c r="E562" s="11"/>
      <c r="F562" s="13"/>
    </row>
    <row r="563" spans="1:6" x14ac:dyDescent="0.25">
      <c r="A563" s="3">
        <v>561</v>
      </c>
      <c r="C563" s="11"/>
      <c r="D563" s="11"/>
      <c r="E563" s="11"/>
      <c r="F563" s="13"/>
    </row>
    <row r="564" spans="1:6" x14ac:dyDescent="0.25">
      <c r="A564" s="3">
        <v>562</v>
      </c>
      <c r="C564" s="11"/>
      <c r="D564" s="11"/>
      <c r="E564" s="11"/>
      <c r="F564" s="13"/>
    </row>
    <row r="565" spans="1:6" x14ac:dyDescent="0.25">
      <c r="A565" s="3">
        <v>563</v>
      </c>
      <c r="C565" s="11"/>
      <c r="D565" s="11"/>
      <c r="E565" s="11"/>
      <c r="F565" s="13"/>
    </row>
    <row r="566" spans="1:6" x14ac:dyDescent="0.25">
      <c r="A566" s="3">
        <v>564</v>
      </c>
      <c r="C566" s="11"/>
      <c r="D566" s="11"/>
      <c r="E566" s="11"/>
      <c r="F566" s="13"/>
    </row>
    <row r="567" spans="1:6" x14ac:dyDescent="0.25">
      <c r="A567" s="3">
        <v>565</v>
      </c>
      <c r="C567" s="11"/>
      <c r="D567" s="11"/>
      <c r="E567" s="11"/>
      <c r="F567" s="13"/>
    </row>
    <row r="568" spans="1:6" x14ac:dyDescent="0.25">
      <c r="A568" s="3">
        <v>566</v>
      </c>
      <c r="C568" s="11"/>
      <c r="D568" s="11"/>
      <c r="E568" s="11"/>
      <c r="F568" s="13"/>
    </row>
    <row r="569" spans="1:6" x14ac:dyDescent="0.25">
      <c r="A569" s="3">
        <v>567</v>
      </c>
      <c r="C569" s="11"/>
      <c r="D569" s="11"/>
      <c r="E569" s="11"/>
      <c r="F569" s="13"/>
    </row>
    <row r="570" spans="1:6" x14ac:dyDescent="0.25">
      <c r="A570" s="3">
        <v>568</v>
      </c>
      <c r="C570" s="11"/>
      <c r="D570" s="11"/>
      <c r="E570" s="11"/>
      <c r="F570" s="13"/>
    </row>
    <row r="571" spans="1:6" x14ac:dyDescent="0.25">
      <c r="A571" s="3">
        <v>569</v>
      </c>
      <c r="C571" s="11"/>
      <c r="D571" s="11"/>
      <c r="E571" s="11"/>
      <c r="F571" s="13"/>
    </row>
    <row r="572" spans="1:6" x14ac:dyDescent="0.25">
      <c r="A572" s="3">
        <v>570</v>
      </c>
      <c r="C572" s="11"/>
      <c r="D572" s="11"/>
      <c r="E572" s="11"/>
      <c r="F572" s="13"/>
    </row>
    <row r="573" spans="1:6" x14ac:dyDescent="0.25">
      <c r="A573" s="3">
        <v>571</v>
      </c>
      <c r="C573" s="11"/>
      <c r="D573" s="11"/>
      <c r="E573" s="11"/>
      <c r="F573" s="13"/>
    </row>
    <row r="574" spans="1:6" x14ac:dyDescent="0.25">
      <c r="A574" s="3">
        <v>572</v>
      </c>
      <c r="C574" s="11"/>
      <c r="D574" s="11"/>
      <c r="E574" s="11"/>
      <c r="F574" s="13"/>
    </row>
    <row r="575" spans="1:6" x14ac:dyDescent="0.25">
      <c r="A575" s="3">
        <v>573</v>
      </c>
      <c r="C575" s="11"/>
      <c r="D575" s="11"/>
      <c r="E575" s="11"/>
      <c r="F575" s="13"/>
    </row>
    <row r="576" spans="1:6" x14ac:dyDescent="0.25">
      <c r="A576" s="3">
        <v>574</v>
      </c>
      <c r="C576" s="11"/>
      <c r="D576" s="11"/>
      <c r="E576" s="11"/>
      <c r="F576" s="13"/>
    </row>
    <row r="577" spans="1:6" x14ac:dyDescent="0.25">
      <c r="A577" s="3">
        <v>575</v>
      </c>
      <c r="C577" s="11"/>
      <c r="D577" s="11"/>
      <c r="E577" s="11"/>
      <c r="F577" s="13"/>
    </row>
    <row r="578" spans="1:6" x14ac:dyDescent="0.25">
      <c r="A578" s="3">
        <v>576</v>
      </c>
      <c r="C578" s="11"/>
      <c r="D578" s="11"/>
      <c r="E578" s="11"/>
      <c r="F578" s="13"/>
    </row>
    <row r="579" spans="1:6" x14ac:dyDescent="0.25">
      <c r="A579" s="3">
        <v>577</v>
      </c>
      <c r="C579" s="11"/>
      <c r="D579" s="11"/>
      <c r="E579" s="11"/>
      <c r="F579" s="13"/>
    </row>
    <row r="580" spans="1:6" x14ac:dyDescent="0.25">
      <c r="A580" s="3">
        <v>578</v>
      </c>
      <c r="C580" s="11"/>
      <c r="D580" s="11"/>
      <c r="E580" s="11"/>
      <c r="F580" s="13"/>
    </row>
    <row r="581" spans="1:6" x14ac:dyDescent="0.25">
      <c r="A581" s="3">
        <v>579</v>
      </c>
      <c r="C581" s="11"/>
      <c r="D581" s="11"/>
      <c r="E581" s="11"/>
      <c r="F581" s="13"/>
    </row>
    <row r="582" spans="1:6" x14ac:dyDescent="0.25">
      <c r="A582" s="3">
        <v>580</v>
      </c>
      <c r="C582" s="11"/>
      <c r="D582" s="11"/>
      <c r="E582" s="11"/>
      <c r="F582" s="13"/>
    </row>
    <row r="583" spans="1:6" x14ac:dyDescent="0.25">
      <c r="A583" s="3">
        <v>581</v>
      </c>
      <c r="C583" s="11"/>
      <c r="D583" s="11"/>
      <c r="E583" s="11"/>
      <c r="F583" s="13"/>
    </row>
    <row r="584" spans="1:6" x14ac:dyDescent="0.25">
      <c r="A584" s="3">
        <v>582</v>
      </c>
      <c r="C584" s="11"/>
      <c r="D584" s="11"/>
      <c r="E584" s="11"/>
      <c r="F584" s="13"/>
    </row>
    <row r="585" spans="1:6" x14ac:dyDescent="0.25">
      <c r="A585" s="3">
        <v>583</v>
      </c>
      <c r="C585" s="11"/>
      <c r="D585" s="11"/>
      <c r="E585" s="11"/>
      <c r="F585" s="13"/>
    </row>
    <row r="586" spans="1:6" x14ac:dyDescent="0.25">
      <c r="A586" s="3">
        <v>584</v>
      </c>
      <c r="C586" s="11"/>
      <c r="D586" s="11"/>
      <c r="E586" s="11"/>
      <c r="F586" s="13"/>
    </row>
    <row r="587" spans="1:6" x14ac:dyDescent="0.25">
      <c r="A587" s="3">
        <v>585</v>
      </c>
      <c r="C587" s="11"/>
      <c r="D587" s="11"/>
      <c r="E587" s="11"/>
      <c r="F587" s="13"/>
    </row>
    <row r="588" spans="1:6" x14ac:dyDescent="0.25">
      <c r="A588" s="3">
        <v>586</v>
      </c>
      <c r="C588" s="11"/>
      <c r="D588" s="11"/>
      <c r="E588" s="11"/>
      <c r="F588" s="13"/>
    </row>
    <row r="589" spans="1:6" x14ac:dyDescent="0.25">
      <c r="A589" s="3">
        <v>587</v>
      </c>
      <c r="C589" s="11"/>
      <c r="D589" s="11"/>
      <c r="E589" s="11"/>
      <c r="F589" s="13"/>
    </row>
    <row r="590" spans="1:6" x14ac:dyDescent="0.25">
      <c r="A590" s="3">
        <v>588</v>
      </c>
      <c r="C590" s="11"/>
      <c r="D590" s="11"/>
      <c r="E590" s="11"/>
      <c r="F590" s="13"/>
    </row>
    <row r="591" spans="1:6" x14ac:dyDescent="0.25">
      <c r="A591" s="3">
        <v>589</v>
      </c>
      <c r="C591" s="11"/>
      <c r="D591" s="11"/>
      <c r="E591" s="11"/>
      <c r="F591" s="13"/>
    </row>
    <row r="592" spans="1:6" x14ac:dyDescent="0.25">
      <c r="A592" s="3">
        <v>590</v>
      </c>
      <c r="C592" s="11"/>
      <c r="D592" s="11"/>
      <c r="E592" s="11"/>
      <c r="F592" s="13"/>
    </row>
    <row r="593" spans="1:6" x14ac:dyDescent="0.25">
      <c r="A593" s="3">
        <v>591</v>
      </c>
      <c r="C593" s="11"/>
      <c r="D593" s="11"/>
      <c r="E593" s="11"/>
      <c r="F593" s="13"/>
    </row>
    <row r="594" spans="1:6" x14ac:dyDescent="0.25">
      <c r="A594" s="3">
        <v>592</v>
      </c>
      <c r="C594" s="11"/>
      <c r="D594" s="11"/>
      <c r="E594" s="11"/>
      <c r="F594" s="13"/>
    </row>
    <row r="595" spans="1:6" x14ac:dyDescent="0.25">
      <c r="A595" s="3">
        <v>593</v>
      </c>
      <c r="C595" s="11"/>
      <c r="D595" s="11"/>
      <c r="E595" s="11"/>
      <c r="F595" s="13"/>
    </row>
    <row r="596" spans="1:6" x14ac:dyDescent="0.25">
      <c r="A596" s="3">
        <v>594</v>
      </c>
      <c r="C596" s="11"/>
      <c r="D596" s="11"/>
      <c r="E596" s="11"/>
      <c r="F596" s="13"/>
    </row>
    <row r="597" spans="1:6" x14ac:dyDescent="0.25">
      <c r="A597" s="3">
        <v>595</v>
      </c>
      <c r="C597" s="11"/>
      <c r="D597" s="11"/>
      <c r="E597" s="11"/>
      <c r="F597" s="13"/>
    </row>
    <row r="598" spans="1:6" x14ac:dyDescent="0.25">
      <c r="A598" s="3">
        <v>596</v>
      </c>
      <c r="C598" s="11"/>
      <c r="D598" s="11"/>
      <c r="E598" s="11"/>
      <c r="F598" s="13"/>
    </row>
    <row r="599" spans="1:6" x14ac:dyDescent="0.25">
      <c r="A599" s="3">
        <v>597</v>
      </c>
      <c r="C599" s="11"/>
      <c r="D599" s="11"/>
      <c r="E599" s="11"/>
      <c r="F599" s="13"/>
    </row>
    <row r="600" spans="1:6" x14ac:dyDescent="0.25">
      <c r="A600" s="3">
        <v>598</v>
      </c>
      <c r="C600" s="11"/>
      <c r="D600" s="11"/>
      <c r="E600" s="11"/>
      <c r="F600" s="13"/>
    </row>
    <row r="601" spans="1:6" x14ac:dyDescent="0.25">
      <c r="A601" s="3">
        <v>599</v>
      </c>
      <c r="C601" s="11"/>
      <c r="D601" s="11"/>
      <c r="E601" s="11"/>
      <c r="F601" s="13"/>
    </row>
    <row r="602" spans="1:6" x14ac:dyDescent="0.25">
      <c r="A602" s="3">
        <v>600</v>
      </c>
      <c r="C602" s="11"/>
      <c r="D602" s="11"/>
      <c r="E602" s="11"/>
      <c r="F602" s="13"/>
    </row>
    <row r="603" spans="1:6" x14ac:dyDescent="0.25">
      <c r="A603" s="3">
        <v>601</v>
      </c>
      <c r="C603" s="11"/>
      <c r="D603" s="11"/>
      <c r="E603" s="11"/>
      <c r="F603" s="13"/>
    </row>
    <row r="604" spans="1:6" x14ac:dyDescent="0.25">
      <c r="A604" s="3">
        <v>602</v>
      </c>
      <c r="C604" s="11"/>
      <c r="D604" s="11"/>
      <c r="E604" s="11"/>
      <c r="F604" s="13"/>
    </row>
    <row r="605" spans="1:6" x14ac:dyDescent="0.25">
      <c r="A605" s="3">
        <v>603</v>
      </c>
      <c r="C605" s="11"/>
      <c r="D605" s="11"/>
      <c r="E605" s="11"/>
      <c r="F605" s="13"/>
    </row>
    <row r="606" spans="1:6" x14ac:dyDescent="0.25">
      <c r="A606" s="3">
        <v>604</v>
      </c>
      <c r="C606" s="11"/>
      <c r="D606" s="11"/>
      <c r="E606" s="11"/>
      <c r="F606" s="13"/>
    </row>
    <row r="607" spans="1:6" x14ac:dyDescent="0.25">
      <c r="A607" s="3">
        <v>605</v>
      </c>
      <c r="C607" s="11"/>
      <c r="D607" s="11"/>
      <c r="E607" s="11"/>
      <c r="F607" s="13"/>
    </row>
    <row r="608" spans="1:6" x14ac:dyDescent="0.25">
      <c r="A608" s="3">
        <v>606</v>
      </c>
      <c r="C608" s="11"/>
      <c r="D608" s="11"/>
      <c r="E608" s="11"/>
      <c r="F608" s="13"/>
    </row>
    <row r="609" spans="1:6" x14ac:dyDescent="0.25">
      <c r="A609" s="3">
        <v>607</v>
      </c>
      <c r="C609" s="11"/>
      <c r="D609" s="11"/>
      <c r="E609" s="11"/>
      <c r="F609" s="13"/>
    </row>
    <row r="610" spans="1:6" x14ac:dyDescent="0.25">
      <c r="A610" s="3">
        <v>608</v>
      </c>
      <c r="C610" s="11"/>
      <c r="D610" s="11"/>
      <c r="E610" s="11"/>
      <c r="F610" s="13"/>
    </row>
    <row r="611" spans="1:6" x14ac:dyDescent="0.25">
      <c r="A611" s="3">
        <v>609</v>
      </c>
      <c r="C611" s="11"/>
      <c r="D611" s="11"/>
      <c r="E611" s="11"/>
      <c r="F611" s="13"/>
    </row>
    <row r="612" spans="1:6" x14ac:dyDescent="0.25">
      <c r="A612" s="3">
        <v>610</v>
      </c>
      <c r="C612" s="11"/>
      <c r="D612" s="11"/>
      <c r="E612" s="11"/>
      <c r="F612" s="13"/>
    </row>
    <row r="613" spans="1:6" x14ac:dyDescent="0.25">
      <c r="A613" s="3">
        <v>611</v>
      </c>
      <c r="C613" s="11"/>
      <c r="D613" s="11"/>
      <c r="E613" s="11"/>
      <c r="F613" s="13"/>
    </row>
    <row r="614" spans="1:6" x14ac:dyDescent="0.25">
      <c r="A614" s="3">
        <v>612</v>
      </c>
      <c r="C614" s="11"/>
      <c r="D614" s="11"/>
      <c r="E614" s="11"/>
      <c r="F614" s="13"/>
    </row>
    <row r="615" spans="1:6" x14ac:dyDescent="0.25">
      <c r="A615" s="3">
        <v>613</v>
      </c>
      <c r="C615" s="11"/>
      <c r="D615" s="11"/>
      <c r="E615" s="11"/>
      <c r="F615" s="13"/>
    </row>
    <row r="616" spans="1:6" x14ac:dyDescent="0.25">
      <c r="A616" s="3">
        <v>614</v>
      </c>
      <c r="C616" s="11"/>
      <c r="D616" s="11"/>
      <c r="E616" s="11"/>
      <c r="F616" s="13"/>
    </row>
    <row r="617" spans="1:6" x14ac:dyDescent="0.25">
      <c r="A617" s="3">
        <v>615</v>
      </c>
      <c r="C617" s="11"/>
      <c r="D617" s="11"/>
      <c r="E617" s="11"/>
      <c r="F617" s="13"/>
    </row>
    <row r="618" spans="1:6" x14ac:dyDescent="0.25">
      <c r="A618" s="3">
        <v>616</v>
      </c>
      <c r="C618" s="11"/>
      <c r="D618" s="11"/>
      <c r="E618" s="11"/>
      <c r="F618" s="13"/>
    </row>
    <row r="619" spans="1:6" x14ac:dyDescent="0.25">
      <c r="A619" s="3">
        <v>617</v>
      </c>
      <c r="C619" s="11"/>
      <c r="D619" s="11"/>
      <c r="E619" s="11"/>
      <c r="F619" s="13"/>
    </row>
    <row r="620" spans="1:6" x14ac:dyDescent="0.25">
      <c r="A620" s="3">
        <v>618</v>
      </c>
      <c r="C620" s="11"/>
      <c r="D620" s="11"/>
      <c r="E620" s="11"/>
      <c r="F620" s="13"/>
    </row>
    <row r="621" spans="1:6" x14ac:dyDescent="0.25">
      <c r="A621" s="3">
        <v>619</v>
      </c>
      <c r="C621" s="11"/>
      <c r="D621" s="11"/>
      <c r="E621" s="11"/>
      <c r="F621" s="13"/>
    </row>
    <row r="622" spans="1:6" x14ac:dyDescent="0.25">
      <c r="A622" s="3">
        <v>620</v>
      </c>
      <c r="C622" s="11"/>
      <c r="D622" s="11"/>
      <c r="E622" s="11"/>
      <c r="F622" s="13"/>
    </row>
    <row r="623" spans="1:6" x14ac:dyDescent="0.25">
      <c r="A623" s="3">
        <v>621</v>
      </c>
      <c r="C623" s="11"/>
      <c r="D623" s="11"/>
      <c r="E623" s="11"/>
      <c r="F623" s="13"/>
    </row>
    <row r="624" spans="1:6" x14ac:dyDescent="0.25">
      <c r="A624" s="3">
        <v>622</v>
      </c>
      <c r="C624" s="11"/>
      <c r="D624" s="11"/>
      <c r="E624" s="11"/>
      <c r="F624" s="13"/>
    </row>
    <row r="625" spans="1:6" x14ac:dyDescent="0.25">
      <c r="A625" s="3">
        <v>623</v>
      </c>
      <c r="C625" s="11"/>
      <c r="D625" s="11"/>
      <c r="E625" s="11"/>
      <c r="F625" s="13"/>
    </row>
    <row r="626" spans="1:6" x14ac:dyDescent="0.25">
      <c r="A626" s="3">
        <v>624</v>
      </c>
      <c r="C626" s="11"/>
      <c r="D626" s="11"/>
      <c r="E626" s="11"/>
      <c r="F626" s="13"/>
    </row>
    <row r="627" spans="1:6" x14ac:dyDescent="0.25">
      <c r="A627" s="3">
        <v>625</v>
      </c>
      <c r="C627" s="11"/>
      <c r="D627" s="11"/>
      <c r="E627" s="11"/>
      <c r="F627" s="13"/>
    </row>
    <row r="628" spans="1:6" x14ac:dyDescent="0.25">
      <c r="A628" s="3">
        <v>626</v>
      </c>
      <c r="C628" s="11"/>
      <c r="D628" s="11"/>
      <c r="E628" s="11"/>
      <c r="F628" s="13"/>
    </row>
    <row r="629" spans="1:6" x14ac:dyDescent="0.25">
      <c r="A629" s="3">
        <v>627</v>
      </c>
      <c r="C629" s="11"/>
      <c r="D629" s="11"/>
      <c r="E629" s="11"/>
      <c r="F629" s="13"/>
    </row>
    <row r="630" spans="1:6" x14ac:dyDescent="0.25">
      <c r="A630" s="3">
        <v>628</v>
      </c>
      <c r="C630" s="11"/>
      <c r="D630" s="11"/>
      <c r="E630" s="11"/>
      <c r="F630" s="13"/>
    </row>
    <row r="631" spans="1:6" x14ac:dyDescent="0.25">
      <c r="A631" s="3">
        <v>629</v>
      </c>
      <c r="C631" s="11"/>
      <c r="D631" s="11"/>
      <c r="E631" s="11"/>
      <c r="F631" s="13"/>
    </row>
    <row r="632" spans="1:6" x14ac:dyDescent="0.25">
      <c r="A632" s="3">
        <v>630</v>
      </c>
      <c r="C632" s="11"/>
      <c r="D632" s="11"/>
      <c r="E632" s="11"/>
      <c r="F632" s="13"/>
    </row>
    <row r="633" spans="1:6" x14ac:dyDescent="0.25">
      <c r="A633" s="3">
        <v>631</v>
      </c>
      <c r="C633" s="11"/>
      <c r="D633" s="11"/>
      <c r="E633" s="11"/>
      <c r="F633" s="13"/>
    </row>
    <row r="634" spans="1:6" x14ac:dyDescent="0.25">
      <c r="A634" s="3">
        <v>632</v>
      </c>
      <c r="C634" s="11"/>
      <c r="D634" s="11"/>
      <c r="E634" s="11"/>
      <c r="F634" s="13"/>
    </row>
    <row r="635" spans="1:6" x14ac:dyDescent="0.25">
      <c r="A635" s="3">
        <v>633</v>
      </c>
      <c r="C635" s="11"/>
      <c r="D635" s="11"/>
      <c r="E635" s="11"/>
      <c r="F635" s="13"/>
    </row>
    <row r="636" spans="1:6" x14ac:dyDescent="0.25">
      <c r="A636" s="3">
        <v>634</v>
      </c>
      <c r="C636" s="11"/>
      <c r="D636" s="11"/>
      <c r="E636" s="11"/>
      <c r="F636" s="13"/>
    </row>
    <row r="637" spans="1:6" x14ac:dyDescent="0.25">
      <c r="A637" s="3">
        <v>635</v>
      </c>
      <c r="C637" s="11"/>
      <c r="D637" s="11"/>
      <c r="E637" s="11"/>
      <c r="F637" s="13"/>
    </row>
    <row r="638" spans="1:6" x14ac:dyDescent="0.25">
      <c r="A638" s="3">
        <v>636</v>
      </c>
      <c r="C638" s="11"/>
      <c r="D638" s="11"/>
      <c r="E638" s="11"/>
      <c r="F638" s="13"/>
    </row>
    <row r="639" spans="1:6" x14ac:dyDescent="0.25">
      <c r="A639" s="3">
        <v>637</v>
      </c>
      <c r="C639" s="11"/>
      <c r="D639" s="11"/>
      <c r="E639" s="11"/>
      <c r="F639" s="13"/>
    </row>
    <row r="640" spans="1:6" x14ac:dyDescent="0.25">
      <c r="A640" s="3">
        <v>638</v>
      </c>
      <c r="C640" s="11"/>
      <c r="D640" s="11"/>
      <c r="E640" s="11"/>
      <c r="F640" s="13"/>
    </row>
    <row r="641" spans="1:6" x14ac:dyDescent="0.25">
      <c r="A641" s="3">
        <v>639</v>
      </c>
      <c r="C641" s="11"/>
      <c r="D641" s="11"/>
      <c r="E641" s="11"/>
      <c r="F641" s="13"/>
    </row>
    <row r="642" spans="1:6" x14ac:dyDescent="0.25">
      <c r="A642" s="3">
        <v>640</v>
      </c>
      <c r="C642" s="11"/>
      <c r="D642" s="11"/>
      <c r="E642" s="11"/>
      <c r="F642" s="13"/>
    </row>
    <row r="643" spans="1:6" x14ac:dyDescent="0.25">
      <c r="A643" s="3">
        <v>641</v>
      </c>
      <c r="C643" s="11"/>
      <c r="D643" s="11"/>
      <c r="E643" s="11"/>
      <c r="F643" s="13"/>
    </row>
    <row r="644" spans="1:6" x14ac:dyDescent="0.25">
      <c r="A644" s="3">
        <v>642</v>
      </c>
      <c r="C644" s="11"/>
      <c r="D644" s="11"/>
      <c r="E644" s="11"/>
      <c r="F644" s="13"/>
    </row>
    <row r="645" spans="1:6" x14ac:dyDescent="0.25">
      <c r="A645" s="3">
        <v>643</v>
      </c>
      <c r="C645" s="11"/>
      <c r="D645" s="11"/>
      <c r="E645" s="11"/>
      <c r="F645" s="13"/>
    </row>
    <row r="646" spans="1:6" x14ac:dyDescent="0.25">
      <c r="A646" s="3">
        <v>644</v>
      </c>
      <c r="C646" s="11"/>
      <c r="D646" s="11"/>
      <c r="E646" s="11"/>
      <c r="F646" s="13"/>
    </row>
    <row r="647" spans="1:6" x14ac:dyDescent="0.25">
      <c r="A647" s="3">
        <v>645</v>
      </c>
      <c r="C647" s="11"/>
      <c r="D647" s="11"/>
      <c r="E647" s="11"/>
      <c r="F647" s="13"/>
    </row>
    <row r="648" spans="1:6" x14ac:dyDescent="0.25">
      <c r="A648" s="3">
        <v>646</v>
      </c>
      <c r="C648" s="11"/>
      <c r="D648" s="11"/>
      <c r="E648" s="11"/>
      <c r="F648" s="13"/>
    </row>
    <row r="649" spans="1:6" x14ac:dyDescent="0.25">
      <c r="A649" s="3">
        <v>647</v>
      </c>
      <c r="C649" s="11"/>
      <c r="D649" s="11"/>
      <c r="E649" s="11"/>
      <c r="F649" s="13"/>
    </row>
    <row r="650" spans="1:6" x14ac:dyDescent="0.25">
      <c r="A650" s="3">
        <v>648</v>
      </c>
      <c r="C650" s="11"/>
      <c r="D650" s="11"/>
      <c r="E650" s="11"/>
      <c r="F650" s="13"/>
    </row>
    <row r="651" spans="1:6" x14ac:dyDescent="0.25">
      <c r="A651" s="3">
        <v>649</v>
      </c>
      <c r="C651" s="11"/>
      <c r="D651" s="11"/>
      <c r="E651" s="11"/>
      <c r="F651" s="13"/>
    </row>
    <row r="652" spans="1:6" x14ac:dyDescent="0.25">
      <c r="A652" s="3">
        <v>650</v>
      </c>
      <c r="C652" s="11"/>
      <c r="D652" s="11"/>
      <c r="E652" s="11"/>
      <c r="F652" s="13"/>
    </row>
    <row r="653" spans="1:6" x14ac:dyDescent="0.25">
      <c r="A653" s="3">
        <v>651</v>
      </c>
      <c r="C653" s="11"/>
      <c r="D653" s="11"/>
      <c r="E653" s="11"/>
      <c r="F653" s="13"/>
    </row>
    <row r="654" spans="1:6" x14ac:dyDescent="0.25">
      <c r="A654" s="3">
        <v>652</v>
      </c>
      <c r="C654" s="11"/>
      <c r="D654" s="11"/>
      <c r="E654" s="11"/>
      <c r="F654" s="13"/>
    </row>
    <row r="655" spans="1:6" x14ac:dyDescent="0.25">
      <c r="A655" s="3">
        <v>653</v>
      </c>
      <c r="C655" s="11"/>
      <c r="D655" s="11"/>
      <c r="E655" s="11"/>
      <c r="F655" s="13"/>
    </row>
    <row r="656" spans="1:6" x14ac:dyDescent="0.25">
      <c r="A656" s="3">
        <v>654</v>
      </c>
      <c r="C656" s="11"/>
      <c r="D656" s="11"/>
      <c r="E656" s="11"/>
      <c r="F656" s="13"/>
    </row>
    <row r="657" spans="1:6" x14ac:dyDescent="0.25">
      <c r="A657" s="3">
        <v>655</v>
      </c>
      <c r="C657" s="11"/>
      <c r="D657" s="11"/>
      <c r="E657" s="11"/>
      <c r="F657" s="13"/>
    </row>
    <row r="658" spans="1:6" x14ac:dyDescent="0.25">
      <c r="A658" s="3">
        <v>656</v>
      </c>
      <c r="C658" s="11"/>
      <c r="D658" s="11"/>
      <c r="E658" s="11"/>
      <c r="F658" s="13"/>
    </row>
    <row r="659" spans="1:6" x14ac:dyDescent="0.25">
      <c r="A659" s="3">
        <v>657</v>
      </c>
      <c r="C659" s="11"/>
      <c r="D659" s="11"/>
      <c r="E659" s="11"/>
      <c r="F659" s="13"/>
    </row>
    <row r="660" spans="1:6" x14ac:dyDescent="0.25">
      <c r="A660" s="3">
        <v>658</v>
      </c>
      <c r="C660" s="11"/>
      <c r="D660" s="11"/>
      <c r="E660" s="11"/>
      <c r="F660" s="13"/>
    </row>
    <row r="661" spans="1:6" x14ac:dyDescent="0.25">
      <c r="A661" s="3">
        <v>659</v>
      </c>
      <c r="C661" s="11"/>
      <c r="D661" s="11"/>
      <c r="E661" s="11"/>
      <c r="F661" s="13"/>
    </row>
    <row r="662" spans="1:6" x14ac:dyDescent="0.25">
      <c r="A662" s="3">
        <v>660</v>
      </c>
      <c r="C662" s="11"/>
      <c r="D662" s="11"/>
      <c r="E662" s="11"/>
      <c r="F662" s="13"/>
    </row>
    <row r="663" spans="1:6" x14ac:dyDescent="0.25">
      <c r="A663" s="3">
        <v>661</v>
      </c>
      <c r="C663" s="11"/>
      <c r="D663" s="11"/>
      <c r="E663" s="11"/>
      <c r="F663" s="13"/>
    </row>
    <row r="664" spans="1:6" x14ac:dyDescent="0.25">
      <c r="A664" s="3">
        <v>662</v>
      </c>
      <c r="C664" s="11"/>
      <c r="D664" s="11"/>
      <c r="E664" s="11"/>
      <c r="F664" s="13"/>
    </row>
    <row r="665" spans="1:6" x14ac:dyDescent="0.25">
      <c r="A665" s="3">
        <v>663</v>
      </c>
      <c r="C665" s="11"/>
      <c r="D665" s="11"/>
      <c r="E665" s="11"/>
      <c r="F665" s="13"/>
    </row>
    <row r="666" spans="1:6" x14ac:dyDescent="0.25">
      <c r="A666" s="3">
        <v>664</v>
      </c>
      <c r="C666" s="11"/>
      <c r="D666" s="11"/>
      <c r="E666" s="11"/>
      <c r="F666" s="13"/>
    </row>
    <row r="667" spans="1:6" x14ac:dyDescent="0.25">
      <c r="A667" s="3">
        <v>665</v>
      </c>
      <c r="C667" s="11"/>
      <c r="D667" s="11"/>
      <c r="E667" s="11"/>
      <c r="F667" s="13"/>
    </row>
    <row r="668" spans="1:6" x14ac:dyDescent="0.25">
      <c r="A668" s="3">
        <v>666</v>
      </c>
      <c r="C668" s="11"/>
      <c r="D668" s="11"/>
      <c r="E668" s="11"/>
      <c r="F668" s="13"/>
    </row>
    <row r="669" spans="1:6" x14ac:dyDescent="0.25">
      <c r="A669" s="3">
        <v>667</v>
      </c>
      <c r="C669" s="11"/>
      <c r="D669" s="11"/>
      <c r="E669" s="11"/>
      <c r="F669" s="13"/>
    </row>
    <row r="670" spans="1:6" x14ac:dyDescent="0.25">
      <c r="A670" s="3">
        <v>668</v>
      </c>
      <c r="C670" s="11"/>
      <c r="D670" s="11"/>
      <c r="E670" s="11"/>
      <c r="F670" s="13"/>
    </row>
    <row r="671" spans="1:6" x14ac:dyDescent="0.25">
      <c r="A671" s="3">
        <v>669</v>
      </c>
      <c r="C671" s="11"/>
      <c r="D671" s="11"/>
      <c r="E671" s="11"/>
      <c r="F671" s="13"/>
    </row>
    <row r="672" spans="1:6" x14ac:dyDescent="0.25">
      <c r="A672" s="3">
        <v>670</v>
      </c>
      <c r="C672" s="11"/>
      <c r="D672" s="11"/>
      <c r="E672" s="11"/>
      <c r="F672" s="13"/>
    </row>
    <row r="673" spans="1:6" x14ac:dyDescent="0.25">
      <c r="A673" s="3">
        <v>671</v>
      </c>
      <c r="C673" s="11"/>
      <c r="D673" s="11"/>
      <c r="E673" s="11"/>
      <c r="F673" s="13"/>
    </row>
    <row r="674" spans="1:6" x14ac:dyDescent="0.25">
      <c r="A674" s="3">
        <v>672</v>
      </c>
      <c r="C674" s="11"/>
      <c r="D674" s="11"/>
      <c r="E674" s="11"/>
      <c r="F674" s="13"/>
    </row>
    <row r="675" spans="1:6" x14ac:dyDescent="0.25">
      <c r="A675" s="3">
        <v>673</v>
      </c>
      <c r="C675" s="11"/>
      <c r="D675" s="11"/>
      <c r="E675" s="11"/>
      <c r="F675" s="13"/>
    </row>
    <row r="676" spans="1:6" x14ac:dyDescent="0.25">
      <c r="A676" s="3">
        <v>674</v>
      </c>
      <c r="C676" s="11"/>
      <c r="D676" s="11"/>
      <c r="E676" s="11"/>
      <c r="F676" s="13"/>
    </row>
    <row r="677" spans="1:6" x14ac:dyDescent="0.25">
      <c r="A677" s="3">
        <v>675</v>
      </c>
      <c r="C677" s="11"/>
      <c r="D677" s="11"/>
      <c r="E677" s="11"/>
      <c r="F677" s="13"/>
    </row>
    <row r="678" spans="1:6" x14ac:dyDescent="0.25">
      <c r="A678" s="3">
        <v>676</v>
      </c>
      <c r="C678" s="11"/>
      <c r="D678" s="11"/>
      <c r="E678" s="11"/>
      <c r="F678" s="13"/>
    </row>
    <row r="679" spans="1:6" x14ac:dyDescent="0.25">
      <c r="A679" s="3">
        <v>677</v>
      </c>
      <c r="C679" s="11"/>
      <c r="D679" s="11"/>
      <c r="E679" s="11"/>
      <c r="F679" s="13"/>
    </row>
    <row r="680" spans="1:6" x14ac:dyDescent="0.25">
      <c r="A680" s="3">
        <v>678</v>
      </c>
      <c r="C680" s="11"/>
      <c r="D680" s="11"/>
      <c r="E680" s="11"/>
      <c r="F680" s="13"/>
    </row>
    <row r="681" spans="1:6" x14ac:dyDescent="0.25">
      <c r="A681" s="3">
        <v>679</v>
      </c>
      <c r="C681" s="11"/>
      <c r="D681" s="11"/>
      <c r="E681" s="11"/>
      <c r="F681" s="13"/>
    </row>
    <row r="682" spans="1:6" x14ac:dyDescent="0.25">
      <c r="A682" s="3">
        <v>680</v>
      </c>
      <c r="C682" s="11"/>
      <c r="D682" s="11"/>
      <c r="E682" s="11"/>
      <c r="F682" s="13"/>
    </row>
    <row r="683" spans="1:6" x14ac:dyDescent="0.25">
      <c r="A683" s="3">
        <v>681</v>
      </c>
      <c r="C683" s="11"/>
      <c r="D683" s="11"/>
      <c r="E683" s="11"/>
      <c r="F683" s="13"/>
    </row>
    <row r="684" spans="1:6" x14ac:dyDescent="0.25">
      <c r="A684" s="3">
        <v>682</v>
      </c>
      <c r="C684" s="11"/>
      <c r="D684" s="11"/>
      <c r="E684" s="11"/>
      <c r="F684" s="13"/>
    </row>
    <row r="685" spans="1:6" x14ac:dyDescent="0.25">
      <c r="A685" s="3">
        <v>683</v>
      </c>
      <c r="C685" s="11"/>
      <c r="D685" s="11"/>
      <c r="E685" s="11"/>
      <c r="F685" s="13"/>
    </row>
    <row r="686" spans="1:6" x14ac:dyDescent="0.25">
      <c r="A686" s="3">
        <v>684</v>
      </c>
      <c r="C686" s="11"/>
      <c r="D686" s="11"/>
      <c r="E686" s="11"/>
      <c r="F686" s="13"/>
    </row>
    <row r="687" spans="1:6" x14ac:dyDescent="0.25">
      <c r="A687" s="3">
        <v>685</v>
      </c>
      <c r="C687" s="11"/>
      <c r="D687" s="11"/>
      <c r="E687" s="11"/>
      <c r="F687" s="13"/>
    </row>
    <row r="688" spans="1:6" x14ac:dyDescent="0.25">
      <c r="A688" s="3">
        <v>686</v>
      </c>
      <c r="C688" s="11"/>
      <c r="D688" s="11"/>
      <c r="E688" s="11"/>
      <c r="F688" s="13"/>
    </row>
    <row r="689" spans="1:6" x14ac:dyDescent="0.25">
      <c r="A689" s="3">
        <v>687</v>
      </c>
      <c r="C689" s="11"/>
      <c r="D689" s="11"/>
      <c r="E689" s="11"/>
      <c r="F689" s="13"/>
    </row>
    <row r="690" spans="1:6" x14ac:dyDescent="0.25">
      <c r="A690" s="3">
        <v>688</v>
      </c>
      <c r="C690" s="11"/>
      <c r="D690" s="11"/>
      <c r="E690" s="11"/>
      <c r="F690" s="13"/>
    </row>
    <row r="691" spans="1:6" x14ac:dyDescent="0.25">
      <c r="A691" s="3">
        <v>689</v>
      </c>
      <c r="C691" s="11"/>
      <c r="D691" s="11"/>
      <c r="E691" s="11"/>
      <c r="F691" s="13"/>
    </row>
    <row r="692" spans="1:6" x14ac:dyDescent="0.25">
      <c r="A692" s="3">
        <v>690</v>
      </c>
      <c r="C692" s="11"/>
      <c r="D692" s="11"/>
      <c r="E692" s="11"/>
      <c r="F692" s="13"/>
    </row>
    <row r="693" spans="1:6" x14ac:dyDescent="0.25">
      <c r="A693" s="3">
        <v>691</v>
      </c>
      <c r="C693" s="11"/>
      <c r="D693" s="11"/>
      <c r="E693" s="11"/>
      <c r="F693" s="13"/>
    </row>
    <row r="694" spans="1:6" x14ac:dyDescent="0.25">
      <c r="A694" s="3">
        <v>692</v>
      </c>
      <c r="C694" s="11"/>
      <c r="D694" s="11"/>
      <c r="E694" s="11"/>
      <c r="F694" s="13"/>
    </row>
    <row r="695" spans="1:6" x14ac:dyDescent="0.25">
      <c r="A695" s="3">
        <v>693</v>
      </c>
      <c r="C695" s="11"/>
      <c r="D695" s="11"/>
      <c r="E695" s="11"/>
      <c r="F695" s="13"/>
    </row>
    <row r="696" spans="1:6" x14ac:dyDescent="0.25">
      <c r="A696" s="3">
        <v>694</v>
      </c>
      <c r="C696" s="11"/>
      <c r="D696" s="11"/>
      <c r="E696" s="11"/>
      <c r="F696" s="13"/>
    </row>
    <row r="697" spans="1:6" x14ac:dyDescent="0.25">
      <c r="A697" s="3">
        <v>695</v>
      </c>
      <c r="C697" s="11"/>
      <c r="D697" s="11"/>
      <c r="E697" s="11"/>
      <c r="F697" s="13"/>
    </row>
    <row r="698" spans="1:6" x14ac:dyDescent="0.25">
      <c r="A698" s="3">
        <v>696</v>
      </c>
      <c r="C698" s="11"/>
      <c r="D698" s="11"/>
      <c r="E698" s="11"/>
      <c r="F698" s="13"/>
    </row>
    <row r="699" spans="1:6" x14ac:dyDescent="0.25">
      <c r="A699" s="3">
        <v>697</v>
      </c>
      <c r="C699" s="11"/>
      <c r="D699" s="11"/>
      <c r="E699" s="11"/>
      <c r="F699" s="13"/>
    </row>
    <row r="700" spans="1:6" x14ac:dyDescent="0.25">
      <c r="A700" s="3">
        <v>698</v>
      </c>
      <c r="C700" s="11"/>
      <c r="D700" s="11"/>
      <c r="E700" s="11"/>
      <c r="F700" s="13"/>
    </row>
    <row r="701" spans="1:6" x14ac:dyDescent="0.25">
      <c r="A701" s="3">
        <v>699</v>
      </c>
      <c r="C701" s="11"/>
      <c r="D701" s="11"/>
      <c r="E701" s="11"/>
      <c r="F701" s="13"/>
    </row>
    <row r="702" spans="1:6" x14ac:dyDescent="0.25">
      <c r="A702" s="3">
        <v>700</v>
      </c>
      <c r="C702" s="11"/>
      <c r="D702" s="11"/>
      <c r="E702" s="11"/>
      <c r="F702" s="13"/>
    </row>
    <row r="703" spans="1:6" x14ac:dyDescent="0.25">
      <c r="A703" s="3">
        <v>701</v>
      </c>
      <c r="C703" s="11"/>
      <c r="D703" s="11"/>
      <c r="E703" s="11"/>
      <c r="F703" s="13"/>
    </row>
    <row r="704" spans="1:6" x14ac:dyDescent="0.25">
      <c r="A704" s="3">
        <v>702</v>
      </c>
      <c r="C704" s="11"/>
      <c r="D704" s="11"/>
      <c r="E704" s="11"/>
      <c r="F704" s="13"/>
    </row>
    <row r="705" spans="1:6" x14ac:dyDescent="0.25">
      <c r="A705" s="3">
        <v>703</v>
      </c>
      <c r="C705" s="11"/>
      <c r="D705" s="11"/>
      <c r="E705" s="11"/>
      <c r="F705" s="13"/>
    </row>
    <row r="706" spans="1:6" x14ac:dyDescent="0.25">
      <c r="A706" s="3">
        <v>704</v>
      </c>
      <c r="C706" s="11"/>
      <c r="D706" s="11"/>
      <c r="E706" s="11"/>
      <c r="F706" s="13"/>
    </row>
    <row r="707" spans="1:6" x14ac:dyDescent="0.25">
      <c r="A707" s="3">
        <v>705</v>
      </c>
      <c r="C707" s="11"/>
      <c r="D707" s="11"/>
      <c r="E707" s="11"/>
      <c r="F707" s="13"/>
    </row>
    <row r="708" spans="1:6" x14ac:dyDescent="0.25">
      <c r="A708" s="3">
        <v>706</v>
      </c>
      <c r="C708" s="11"/>
      <c r="D708" s="11"/>
      <c r="E708" s="11"/>
      <c r="F708" s="13"/>
    </row>
    <row r="709" spans="1:6" x14ac:dyDescent="0.25">
      <c r="A709" s="3">
        <v>707</v>
      </c>
      <c r="C709" s="11"/>
      <c r="D709" s="11"/>
      <c r="E709" s="11"/>
      <c r="F709" s="13"/>
    </row>
    <row r="710" spans="1:6" x14ac:dyDescent="0.25">
      <c r="A710" s="3">
        <v>708</v>
      </c>
      <c r="C710" s="11"/>
      <c r="D710" s="11"/>
      <c r="E710" s="11"/>
      <c r="F710" s="13"/>
    </row>
    <row r="711" spans="1:6" x14ac:dyDescent="0.25">
      <c r="A711" s="3">
        <v>709</v>
      </c>
      <c r="C711" s="11"/>
      <c r="D711" s="11"/>
      <c r="E711" s="11"/>
      <c r="F711" s="13"/>
    </row>
    <row r="712" spans="1:6" x14ac:dyDescent="0.25">
      <c r="A712" s="3">
        <v>710</v>
      </c>
      <c r="C712" s="11"/>
      <c r="D712" s="11"/>
      <c r="E712" s="11"/>
      <c r="F712" s="13"/>
    </row>
    <row r="713" spans="1:6" x14ac:dyDescent="0.25">
      <c r="A713" s="3">
        <v>711</v>
      </c>
      <c r="C713" s="11"/>
      <c r="D713" s="11"/>
      <c r="E713" s="11"/>
      <c r="F713" s="13"/>
    </row>
    <row r="714" spans="1:6" x14ac:dyDescent="0.25">
      <c r="A714" s="3">
        <v>712</v>
      </c>
      <c r="C714" s="11"/>
      <c r="D714" s="11"/>
      <c r="E714" s="11"/>
      <c r="F714" s="13"/>
    </row>
    <row r="715" spans="1:6" x14ac:dyDescent="0.25">
      <c r="A715" s="3">
        <v>713</v>
      </c>
      <c r="C715" s="11"/>
      <c r="D715" s="11"/>
      <c r="E715" s="11"/>
      <c r="F715" s="13"/>
    </row>
    <row r="716" spans="1:6" x14ac:dyDescent="0.25">
      <c r="A716" s="3">
        <v>714</v>
      </c>
      <c r="C716" s="11"/>
      <c r="D716" s="11"/>
      <c r="E716" s="11"/>
      <c r="F716" s="13"/>
    </row>
    <row r="717" spans="1:6" x14ac:dyDescent="0.25">
      <c r="A717" s="3">
        <v>715</v>
      </c>
      <c r="C717" s="11"/>
      <c r="D717" s="11"/>
      <c r="E717" s="11"/>
      <c r="F717" s="13"/>
    </row>
    <row r="718" spans="1:6" x14ac:dyDescent="0.25">
      <c r="A718" s="3">
        <v>716</v>
      </c>
      <c r="C718" s="11"/>
      <c r="D718" s="11"/>
      <c r="E718" s="11"/>
      <c r="F718" s="13"/>
    </row>
    <row r="719" spans="1:6" x14ac:dyDescent="0.25">
      <c r="A719" s="3">
        <v>717</v>
      </c>
      <c r="C719" s="11"/>
      <c r="D719" s="11"/>
      <c r="E719" s="11"/>
      <c r="F719" s="13"/>
    </row>
    <row r="720" spans="1:6" x14ac:dyDescent="0.25">
      <c r="A720" s="3">
        <v>718</v>
      </c>
      <c r="C720" s="11"/>
      <c r="D720" s="11"/>
      <c r="E720" s="11"/>
      <c r="F720" s="13"/>
    </row>
    <row r="721" spans="1:6" x14ac:dyDescent="0.25">
      <c r="A721" s="3">
        <v>719</v>
      </c>
      <c r="C721" s="11"/>
      <c r="D721" s="11"/>
      <c r="E721" s="11"/>
      <c r="F721" s="13"/>
    </row>
    <row r="722" spans="1:6" x14ac:dyDescent="0.25">
      <c r="A722" s="3">
        <v>720</v>
      </c>
      <c r="C722" s="11"/>
      <c r="D722" s="11"/>
      <c r="E722" s="11"/>
      <c r="F722" s="13"/>
    </row>
    <row r="723" spans="1:6" x14ac:dyDescent="0.25">
      <c r="A723" s="3">
        <v>721</v>
      </c>
      <c r="C723" s="11"/>
      <c r="D723" s="11"/>
      <c r="E723" s="11"/>
      <c r="F723" s="13"/>
    </row>
    <row r="724" spans="1:6" x14ac:dyDescent="0.25">
      <c r="A724" s="3">
        <v>722</v>
      </c>
      <c r="C724" s="11"/>
      <c r="D724" s="11"/>
      <c r="E724" s="11"/>
      <c r="F724" s="13"/>
    </row>
    <row r="725" spans="1:6" x14ac:dyDescent="0.25">
      <c r="A725" s="3">
        <v>723</v>
      </c>
      <c r="C725" s="11"/>
      <c r="D725" s="11"/>
      <c r="E725" s="11"/>
      <c r="F725" s="13"/>
    </row>
    <row r="726" spans="1:6" x14ac:dyDescent="0.25">
      <c r="A726" s="3">
        <v>724</v>
      </c>
      <c r="C726" s="11"/>
      <c r="D726" s="11"/>
      <c r="E726" s="11"/>
      <c r="F726" s="13"/>
    </row>
    <row r="727" spans="1:6" x14ac:dyDescent="0.25">
      <c r="A727" s="3">
        <v>725</v>
      </c>
      <c r="C727" s="11"/>
      <c r="D727" s="11"/>
      <c r="E727" s="11"/>
      <c r="F727" s="13"/>
    </row>
    <row r="728" spans="1:6" x14ac:dyDescent="0.25">
      <c r="A728" s="3">
        <v>726</v>
      </c>
      <c r="C728" s="11"/>
      <c r="D728" s="11"/>
      <c r="E728" s="11"/>
      <c r="F728" s="13"/>
    </row>
    <row r="729" spans="1:6" x14ac:dyDescent="0.25">
      <c r="A729" s="3">
        <v>727</v>
      </c>
      <c r="C729" s="11"/>
      <c r="D729" s="11"/>
      <c r="E729" s="11"/>
      <c r="F729" s="13"/>
    </row>
    <row r="730" spans="1:6" x14ac:dyDescent="0.25">
      <c r="A730" s="3">
        <v>728</v>
      </c>
      <c r="C730" s="11"/>
      <c r="D730" s="11"/>
      <c r="E730" s="11"/>
      <c r="F730" s="13"/>
    </row>
    <row r="731" spans="1:6" x14ac:dyDescent="0.25">
      <c r="A731" s="3">
        <v>729</v>
      </c>
      <c r="C731" s="11"/>
      <c r="D731" s="11"/>
      <c r="E731" s="11"/>
      <c r="F731" s="13"/>
    </row>
    <row r="732" spans="1:6" x14ac:dyDescent="0.25">
      <c r="A732" s="3">
        <v>730</v>
      </c>
      <c r="C732" s="11"/>
      <c r="D732" s="11"/>
      <c r="E732" s="11"/>
      <c r="F732" s="13"/>
    </row>
    <row r="733" spans="1:6" x14ac:dyDescent="0.25">
      <c r="A733" s="3">
        <v>731</v>
      </c>
      <c r="C733" s="11"/>
      <c r="D733" s="11"/>
      <c r="E733" s="11"/>
      <c r="F733" s="13"/>
    </row>
    <row r="734" spans="1:6" x14ac:dyDescent="0.25">
      <c r="A734" s="3">
        <v>732</v>
      </c>
      <c r="C734" s="11"/>
      <c r="D734" s="11"/>
      <c r="E734" s="11"/>
      <c r="F734" s="13"/>
    </row>
    <row r="735" spans="1:6" x14ac:dyDescent="0.25">
      <c r="A735" s="3">
        <v>733</v>
      </c>
      <c r="C735" s="11"/>
      <c r="D735" s="11"/>
      <c r="E735" s="11"/>
      <c r="F735" s="13"/>
    </row>
    <row r="736" spans="1:6" x14ac:dyDescent="0.25">
      <c r="A736" s="3">
        <v>734</v>
      </c>
      <c r="C736" s="11"/>
      <c r="D736" s="11"/>
      <c r="E736" s="11"/>
      <c r="F736" s="13"/>
    </row>
    <row r="737" spans="1:6" x14ac:dyDescent="0.25">
      <c r="A737" s="3">
        <v>735</v>
      </c>
      <c r="C737" s="11"/>
      <c r="D737" s="11"/>
      <c r="E737" s="11"/>
      <c r="F737" s="13"/>
    </row>
    <row r="738" spans="1:6" x14ac:dyDescent="0.25">
      <c r="A738" s="3">
        <v>736</v>
      </c>
      <c r="C738" s="11"/>
      <c r="D738" s="11"/>
      <c r="E738" s="11"/>
      <c r="F738" s="13"/>
    </row>
    <row r="739" spans="1:6" x14ac:dyDescent="0.25">
      <c r="A739" s="3">
        <v>737</v>
      </c>
      <c r="C739" s="11"/>
      <c r="D739" s="11"/>
      <c r="E739" s="11"/>
      <c r="F739" s="13"/>
    </row>
    <row r="740" spans="1:6" x14ac:dyDescent="0.25">
      <c r="A740" s="3">
        <v>738</v>
      </c>
      <c r="C740" s="11"/>
      <c r="D740" s="11"/>
      <c r="E740" s="11"/>
      <c r="F740" s="13"/>
    </row>
    <row r="741" spans="1:6" x14ac:dyDescent="0.25">
      <c r="A741" s="3">
        <v>739</v>
      </c>
      <c r="C741" s="11"/>
      <c r="D741" s="11"/>
      <c r="E741" s="11"/>
      <c r="F741" s="13"/>
    </row>
    <row r="742" spans="1:6" x14ac:dyDescent="0.25">
      <c r="A742" s="3">
        <v>740</v>
      </c>
      <c r="C742" s="11"/>
      <c r="D742" s="11"/>
      <c r="E742" s="11"/>
      <c r="F742" s="13"/>
    </row>
    <row r="743" spans="1:6" x14ac:dyDescent="0.25">
      <c r="A743" s="3">
        <v>741</v>
      </c>
      <c r="C743" s="11"/>
      <c r="D743" s="11"/>
      <c r="E743" s="11"/>
      <c r="F743" s="13"/>
    </row>
    <row r="744" spans="1:6" x14ac:dyDescent="0.25">
      <c r="A744" s="3">
        <v>742</v>
      </c>
      <c r="C744" s="11"/>
      <c r="D744" s="11"/>
      <c r="E744" s="11"/>
      <c r="F744" s="13"/>
    </row>
    <row r="745" spans="1:6" x14ac:dyDescent="0.25">
      <c r="A745" s="3">
        <v>743</v>
      </c>
      <c r="C745" s="11"/>
      <c r="D745" s="11"/>
      <c r="E745" s="11"/>
      <c r="F745" s="13"/>
    </row>
    <row r="746" spans="1:6" x14ac:dyDescent="0.25">
      <c r="A746" s="3">
        <v>744</v>
      </c>
      <c r="C746" s="11"/>
      <c r="D746" s="11"/>
      <c r="E746" s="11"/>
      <c r="F746" s="13"/>
    </row>
    <row r="747" spans="1:6" x14ac:dyDescent="0.25">
      <c r="A747" s="3">
        <v>745</v>
      </c>
      <c r="C747" s="11"/>
      <c r="D747" s="11"/>
      <c r="E747" s="11"/>
      <c r="F747" s="13"/>
    </row>
    <row r="748" spans="1:6" x14ac:dyDescent="0.25">
      <c r="A748" s="3">
        <v>746</v>
      </c>
      <c r="C748" s="11"/>
      <c r="D748" s="11"/>
      <c r="E748" s="11"/>
      <c r="F748" s="13"/>
    </row>
    <row r="749" spans="1:6" x14ac:dyDescent="0.25">
      <c r="A749" s="3">
        <v>747</v>
      </c>
      <c r="C749" s="11"/>
      <c r="D749" s="11"/>
      <c r="E749" s="11"/>
      <c r="F749" s="13"/>
    </row>
    <row r="750" spans="1:6" x14ac:dyDescent="0.25">
      <c r="A750" s="3">
        <v>748</v>
      </c>
      <c r="C750" s="11"/>
      <c r="D750" s="11"/>
      <c r="E750" s="11"/>
      <c r="F750" s="13"/>
    </row>
    <row r="751" spans="1:6" x14ac:dyDescent="0.25">
      <c r="A751" s="3">
        <v>749</v>
      </c>
      <c r="C751" s="11"/>
      <c r="D751" s="11"/>
      <c r="E751" s="11"/>
      <c r="F751" s="13"/>
    </row>
    <row r="752" spans="1:6" x14ac:dyDescent="0.25">
      <c r="A752" s="3">
        <v>750</v>
      </c>
      <c r="C752" s="11"/>
      <c r="D752" s="11"/>
      <c r="E752" s="11"/>
      <c r="F752" s="13"/>
    </row>
    <row r="753" spans="1:6" x14ac:dyDescent="0.25">
      <c r="A753" s="3">
        <v>751</v>
      </c>
      <c r="C753" s="11"/>
      <c r="D753" s="11"/>
      <c r="E753" s="11"/>
      <c r="F753" s="13"/>
    </row>
    <row r="754" spans="1:6" x14ac:dyDescent="0.25">
      <c r="A754" s="3">
        <v>752</v>
      </c>
      <c r="C754" s="11"/>
      <c r="D754" s="11"/>
      <c r="E754" s="11"/>
      <c r="F754" s="13"/>
    </row>
    <row r="755" spans="1:6" x14ac:dyDescent="0.25">
      <c r="A755" s="3">
        <v>753</v>
      </c>
      <c r="C755" s="11"/>
      <c r="D755" s="11"/>
      <c r="E755" s="11"/>
      <c r="F755" s="13"/>
    </row>
    <row r="756" spans="1:6" x14ac:dyDescent="0.25">
      <c r="A756" s="3">
        <v>754</v>
      </c>
      <c r="C756" s="11"/>
      <c r="D756" s="11"/>
      <c r="E756" s="11"/>
      <c r="F756" s="13"/>
    </row>
    <row r="757" spans="1:6" x14ac:dyDescent="0.25">
      <c r="A757" s="3">
        <v>755</v>
      </c>
      <c r="C757" s="11"/>
      <c r="D757" s="11"/>
      <c r="E757" s="11"/>
      <c r="F757" s="13"/>
    </row>
    <row r="758" spans="1:6" x14ac:dyDescent="0.25">
      <c r="A758" s="3">
        <v>756</v>
      </c>
      <c r="C758" s="11"/>
      <c r="D758" s="11"/>
      <c r="E758" s="11"/>
      <c r="F758" s="13"/>
    </row>
    <row r="759" spans="1:6" x14ac:dyDescent="0.25">
      <c r="A759" s="3">
        <v>757</v>
      </c>
      <c r="C759" s="11"/>
      <c r="D759" s="11"/>
      <c r="E759" s="11"/>
      <c r="F759" s="13"/>
    </row>
    <row r="760" spans="1:6" x14ac:dyDescent="0.25">
      <c r="A760" s="3">
        <v>758</v>
      </c>
      <c r="C760" s="11"/>
      <c r="D760" s="11"/>
      <c r="E760" s="11"/>
      <c r="F760" s="13"/>
    </row>
    <row r="761" spans="1:6" x14ac:dyDescent="0.25">
      <c r="A761" s="3">
        <v>759</v>
      </c>
      <c r="C761" s="11"/>
      <c r="D761" s="11"/>
      <c r="E761" s="11"/>
      <c r="F761" s="13"/>
    </row>
    <row r="762" spans="1:6" x14ac:dyDescent="0.25">
      <c r="A762" s="3">
        <v>760</v>
      </c>
      <c r="C762" s="11"/>
      <c r="D762" s="11"/>
      <c r="E762" s="11"/>
      <c r="F762" s="13"/>
    </row>
    <row r="763" spans="1:6" x14ac:dyDescent="0.25">
      <c r="A763" s="3">
        <v>761</v>
      </c>
      <c r="C763" s="11"/>
      <c r="D763" s="11"/>
      <c r="E763" s="11"/>
      <c r="F763" s="13"/>
    </row>
    <row r="764" spans="1:6" x14ac:dyDescent="0.25">
      <c r="A764" s="3">
        <v>762</v>
      </c>
      <c r="C764" s="11"/>
      <c r="D764" s="11"/>
      <c r="E764" s="11"/>
      <c r="F764" s="13"/>
    </row>
    <row r="765" spans="1:6" x14ac:dyDescent="0.25">
      <c r="A765" s="3">
        <v>763</v>
      </c>
      <c r="C765" s="11"/>
      <c r="D765" s="11"/>
      <c r="E765" s="11"/>
      <c r="F765" s="13"/>
    </row>
    <row r="766" spans="1:6" x14ac:dyDescent="0.25">
      <c r="A766" s="3">
        <v>764</v>
      </c>
      <c r="C766" s="11"/>
      <c r="D766" s="11"/>
      <c r="E766" s="11"/>
      <c r="F766" s="13"/>
    </row>
    <row r="767" spans="1:6" x14ac:dyDescent="0.25">
      <c r="A767" s="3">
        <v>765</v>
      </c>
      <c r="C767" s="11"/>
      <c r="D767" s="11"/>
      <c r="E767" s="11"/>
      <c r="F767" s="13"/>
    </row>
    <row r="768" spans="1:6" x14ac:dyDescent="0.25">
      <c r="A768" s="3">
        <v>766</v>
      </c>
      <c r="C768" s="11"/>
      <c r="D768" s="11"/>
      <c r="E768" s="11"/>
      <c r="F768" s="13"/>
    </row>
    <row r="769" spans="1:6" x14ac:dyDescent="0.25">
      <c r="A769" s="3">
        <v>767</v>
      </c>
      <c r="C769" s="11"/>
      <c r="D769" s="11"/>
      <c r="E769" s="11"/>
      <c r="F769" s="13"/>
    </row>
    <row r="770" spans="1:6" x14ac:dyDescent="0.25">
      <c r="A770" s="3">
        <v>768</v>
      </c>
      <c r="C770" s="11"/>
      <c r="D770" s="11"/>
      <c r="E770" s="11"/>
      <c r="F770" s="13"/>
    </row>
    <row r="771" spans="1:6" x14ac:dyDescent="0.25">
      <c r="A771" s="3">
        <v>769</v>
      </c>
      <c r="C771" s="11"/>
      <c r="D771" s="11"/>
      <c r="E771" s="11"/>
      <c r="F771" s="13"/>
    </row>
    <row r="772" spans="1:6" x14ac:dyDescent="0.25">
      <c r="A772" s="3">
        <v>770</v>
      </c>
      <c r="C772" s="11"/>
      <c r="D772" s="11"/>
      <c r="E772" s="11"/>
      <c r="F772" s="13"/>
    </row>
    <row r="773" spans="1:6" x14ac:dyDescent="0.25">
      <c r="A773" s="3">
        <v>771</v>
      </c>
      <c r="C773" s="11"/>
      <c r="D773" s="11"/>
      <c r="E773" s="11"/>
      <c r="F773" s="13"/>
    </row>
    <row r="774" spans="1:6" x14ac:dyDescent="0.25">
      <c r="A774" s="3">
        <v>772</v>
      </c>
      <c r="C774" s="11"/>
      <c r="D774" s="11"/>
      <c r="E774" s="11"/>
      <c r="F774" s="13"/>
    </row>
    <row r="775" spans="1:6" x14ac:dyDescent="0.25">
      <c r="A775" s="3">
        <v>773</v>
      </c>
      <c r="C775" s="11"/>
      <c r="D775" s="11"/>
      <c r="E775" s="11"/>
      <c r="F775" s="13"/>
    </row>
    <row r="776" spans="1:6" x14ac:dyDescent="0.25">
      <c r="A776" s="3">
        <v>774</v>
      </c>
      <c r="C776" s="11"/>
      <c r="D776" s="11"/>
      <c r="E776" s="11"/>
      <c r="F776" s="13"/>
    </row>
    <row r="777" spans="1:6" x14ac:dyDescent="0.25">
      <c r="A777" s="3">
        <v>775</v>
      </c>
      <c r="C777" s="11"/>
      <c r="D777" s="11"/>
      <c r="E777" s="11"/>
      <c r="F777" s="13"/>
    </row>
    <row r="778" spans="1:6" x14ac:dyDescent="0.25">
      <c r="A778" s="3">
        <v>776</v>
      </c>
      <c r="C778" s="11"/>
      <c r="D778" s="11"/>
      <c r="E778" s="11"/>
      <c r="F778" s="13"/>
    </row>
    <row r="779" spans="1:6" x14ac:dyDescent="0.25">
      <c r="A779" s="3">
        <v>777</v>
      </c>
      <c r="C779" s="11"/>
      <c r="D779" s="11"/>
      <c r="E779" s="11"/>
      <c r="F779" s="13"/>
    </row>
    <row r="780" spans="1:6" x14ac:dyDescent="0.25">
      <c r="A780" s="3">
        <v>778</v>
      </c>
      <c r="C780" s="11"/>
      <c r="D780" s="11"/>
      <c r="E780" s="11"/>
      <c r="F780" s="13"/>
    </row>
    <row r="781" spans="1:6" x14ac:dyDescent="0.25">
      <c r="A781" s="3">
        <v>779</v>
      </c>
      <c r="C781" s="11"/>
      <c r="D781" s="11"/>
      <c r="E781" s="11"/>
      <c r="F781" s="13"/>
    </row>
    <row r="782" spans="1:6" x14ac:dyDescent="0.25">
      <c r="A782" s="3">
        <v>780</v>
      </c>
      <c r="C782" s="11"/>
      <c r="D782" s="11"/>
      <c r="E782" s="11"/>
      <c r="F782" s="13"/>
    </row>
    <row r="783" spans="1:6" x14ac:dyDescent="0.25">
      <c r="A783" s="3">
        <v>781</v>
      </c>
      <c r="C783" s="11"/>
      <c r="D783" s="11"/>
      <c r="E783" s="11"/>
      <c r="F783" s="13"/>
    </row>
    <row r="784" spans="1:6" x14ac:dyDescent="0.25">
      <c r="A784" s="3">
        <v>782</v>
      </c>
      <c r="C784" s="11"/>
      <c r="D784" s="11"/>
      <c r="E784" s="11"/>
      <c r="F784" s="13"/>
    </row>
    <row r="785" spans="1:6" x14ac:dyDescent="0.25">
      <c r="A785" s="3">
        <v>783</v>
      </c>
      <c r="C785" s="11"/>
      <c r="D785" s="11"/>
      <c r="E785" s="11"/>
      <c r="F785" s="13"/>
    </row>
    <row r="786" spans="1:6" x14ac:dyDescent="0.25">
      <c r="A786" s="3">
        <v>784</v>
      </c>
      <c r="C786" s="11"/>
      <c r="D786" s="11"/>
      <c r="E786" s="11"/>
      <c r="F786" s="13"/>
    </row>
    <row r="787" spans="1:6" x14ac:dyDescent="0.25">
      <c r="A787" s="3">
        <v>785</v>
      </c>
      <c r="C787" s="11"/>
      <c r="D787" s="11"/>
      <c r="E787" s="11"/>
      <c r="F787" s="13"/>
    </row>
    <row r="788" spans="1:6" x14ac:dyDescent="0.25">
      <c r="A788" s="3">
        <v>786</v>
      </c>
      <c r="C788" s="11"/>
      <c r="D788" s="11"/>
      <c r="E788" s="11"/>
      <c r="F788" s="13"/>
    </row>
    <row r="789" spans="1:6" x14ac:dyDescent="0.25">
      <c r="A789" s="3">
        <v>787</v>
      </c>
      <c r="C789" s="11"/>
      <c r="D789" s="11"/>
      <c r="E789" s="11"/>
      <c r="F789" s="13"/>
    </row>
    <row r="790" spans="1:6" x14ac:dyDescent="0.25">
      <c r="A790" s="3">
        <v>788</v>
      </c>
      <c r="C790" s="11"/>
      <c r="D790" s="11"/>
      <c r="E790" s="11"/>
      <c r="F790" s="13"/>
    </row>
    <row r="791" spans="1:6" x14ac:dyDescent="0.25">
      <c r="A791" s="3">
        <v>789</v>
      </c>
      <c r="C791" s="11"/>
      <c r="D791" s="11"/>
      <c r="E791" s="11"/>
      <c r="F791" s="13"/>
    </row>
    <row r="792" spans="1:6" x14ac:dyDescent="0.25">
      <c r="A792" s="3">
        <v>790</v>
      </c>
      <c r="C792" s="11"/>
      <c r="D792" s="11"/>
      <c r="E792" s="11"/>
      <c r="F792" s="13"/>
    </row>
    <row r="793" spans="1:6" x14ac:dyDescent="0.25">
      <c r="A793" s="3">
        <v>791</v>
      </c>
      <c r="C793" s="11"/>
      <c r="D793" s="11"/>
      <c r="E793" s="11"/>
      <c r="F793" s="13"/>
    </row>
    <row r="794" spans="1:6" x14ac:dyDescent="0.25">
      <c r="A794" s="3">
        <v>792</v>
      </c>
      <c r="C794" s="11"/>
      <c r="D794" s="11"/>
      <c r="E794" s="11"/>
      <c r="F794" s="13"/>
    </row>
    <row r="795" spans="1:6" x14ac:dyDescent="0.25">
      <c r="A795" s="3">
        <v>793</v>
      </c>
      <c r="C795" s="11"/>
      <c r="D795" s="11"/>
      <c r="E795" s="11"/>
      <c r="F795" s="13"/>
    </row>
    <row r="796" spans="1:6" x14ac:dyDescent="0.25">
      <c r="A796" s="3">
        <v>794</v>
      </c>
      <c r="C796" s="11"/>
      <c r="D796" s="11"/>
      <c r="E796" s="11"/>
      <c r="F796" s="13"/>
    </row>
    <row r="797" spans="1:6" x14ac:dyDescent="0.25">
      <c r="A797" s="3">
        <v>795</v>
      </c>
      <c r="C797" s="11"/>
      <c r="D797" s="11"/>
      <c r="E797" s="11"/>
      <c r="F797" s="13"/>
    </row>
    <row r="798" spans="1:6" x14ac:dyDescent="0.25">
      <c r="A798" s="3">
        <v>796</v>
      </c>
      <c r="C798" s="11"/>
      <c r="D798" s="11"/>
      <c r="E798" s="11"/>
      <c r="F798" s="13"/>
    </row>
    <row r="799" spans="1:6" x14ac:dyDescent="0.25">
      <c r="A799" s="3">
        <v>797</v>
      </c>
      <c r="C799" s="11"/>
      <c r="D799" s="11"/>
      <c r="E799" s="11"/>
      <c r="F799" s="13"/>
    </row>
    <row r="800" spans="1:6" x14ac:dyDescent="0.25">
      <c r="A800" s="3">
        <v>798</v>
      </c>
      <c r="C800" s="11"/>
      <c r="D800" s="11"/>
      <c r="E800" s="11"/>
      <c r="F800" s="13"/>
    </row>
    <row r="801" spans="1:6" x14ac:dyDescent="0.25">
      <c r="A801" s="3">
        <v>799</v>
      </c>
      <c r="C801" s="11"/>
      <c r="D801" s="11"/>
      <c r="E801" s="11"/>
      <c r="F801" s="13"/>
    </row>
    <row r="802" spans="1:6" x14ac:dyDescent="0.25">
      <c r="A802" s="3">
        <v>800</v>
      </c>
      <c r="C802" s="11"/>
      <c r="D802" s="11"/>
      <c r="E802" s="11"/>
      <c r="F802" s="13"/>
    </row>
    <row r="803" spans="1:6" x14ac:dyDescent="0.25">
      <c r="A803" s="3">
        <v>801</v>
      </c>
      <c r="C803" s="11"/>
      <c r="D803" s="11"/>
      <c r="E803" s="11"/>
      <c r="F803" s="13"/>
    </row>
    <row r="804" spans="1:6" x14ac:dyDescent="0.25">
      <c r="A804" s="3">
        <v>802</v>
      </c>
      <c r="C804" s="11"/>
      <c r="D804" s="11"/>
      <c r="E804" s="11"/>
      <c r="F804" s="13"/>
    </row>
    <row r="805" spans="1:6" x14ac:dyDescent="0.25">
      <c r="A805" s="3">
        <v>803</v>
      </c>
      <c r="C805" s="11"/>
      <c r="D805" s="11"/>
      <c r="E805" s="11"/>
      <c r="F805" s="13"/>
    </row>
    <row r="806" spans="1:6" x14ac:dyDescent="0.25">
      <c r="A806" s="3">
        <v>804</v>
      </c>
      <c r="C806" s="11"/>
      <c r="D806" s="11"/>
      <c r="E806" s="11"/>
      <c r="F806" s="13"/>
    </row>
    <row r="807" spans="1:6" x14ac:dyDescent="0.25">
      <c r="A807" s="3">
        <v>805</v>
      </c>
      <c r="C807" s="11"/>
      <c r="D807" s="11"/>
      <c r="E807" s="11"/>
      <c r="F807" s="13"/>
    </row>
    <row r="808" spans="1:6" x14ac:dyDescent="0.25">
      <c r="A808" s="3">
        <v>806</v>
      </c>
      <c r="C808" s="11"/>
      <c r="D808" s="11"/>
      <c r="E808" s="11"/>
      <c r="F808" s="13"/>
    </row>
    <row r="809" spans="1:6" x14ac:dyDescent="0.25">
      <c r="A809" s="3">
        <v>807</v>
      </c>
      <c r="C809" s="11"/>
      <c r="D809" s="11"/>
      <c r="E809" s="11"/>
      <c r="F809" s="13"/>
    </row>
    <row r="810" spans="1:6" x14ac:dyDescent="0.25">
      <c r="A810" s="3">
        <v>808</v>
      </c>
      <c r="C810" s="11"/>
      <c r="D810" s="11"/>
      <c r="E810" s="11"/>
      <c r="F810" s="13"/>
    </row>
    <row r="811" spans="1:6" x14ac:dyDescent="0.25">
      <c r="A811" s="3">
        <v>809</v>
      </c>
      <c r="C811" s="11"/>
      <c r="D811" s="11"/>
      <c r="E811" s="11"/>
      <c r="F811" s="13"/>
    </row>
    <row r="812" spans="1:6" x14ac:dyDescent="0.25">
      <c r="A812" s="3">
        <v>810</v>
      </c>
      <c r="C812" s="11"/>
      <c r="D812" s="11"/>
      <c r="E812" s="11"/>
      <c r="F812" s="13"/>
    </row>
    <row r="813" spans="1:6" x14ac:dyDescent="0.25">
      <c r="A813" s="3">
        <v>811</v>
      </c>
      <c r="C813" s="11"/>
      <c r="D813" s="11"/>
      <c r="E813" s="11"/>
      <c r="F813" s="13"/>
    </row>
    <row r="814" spans="1:6" x14ac:dyDescent="0.25">
      <c r="A814" s="3">
        <v>812</v>
      </c>
      <c r="C814" s="11"/>
      <c r="D814" s="11"/>
      <c r="E814" s="11"/>
      <c r="F814" s="13"/>
    </row>
    <row r="815" spans="1:6" x14ac:dyDescent="0.25">
      <c r="A815" s="3">
        <v>813</v>
      </c>
      <c r="C815" s="11"/>
      <c r="D815" s="11"/>
      <c r="E815" s="11"/>
      <c r="F815" s="13"/>
    </row>
    <row r="816" spans="1:6" x14ac:dyDescent="0.25">
      <c r="A816" s="3">
        <v>814</v>
      </c>
      <c r="C816" s="11"/>
      <c r="D816" s="11"/>
      <c r="E816" s="11"/>
      <c r="F816" s="13"/>
    </row>
    <row r="817" spans="1:6" x14ac:dyDescent="0.25">
      <c r="A817" s="3">
        <v>815</v>
      </c>
      <c r="C817" s="11"/>
      <c r="D817" s="11"/>
      <c r="E817" s="11"/>
      <c r="F817" s="13"/>
    </row>
    <row r="818" spans="1:6" x14ac:dyDescent="0.25">
      <c r="A818" s="3">
        <v>816</v>
      </c>
      <c r="C818" s="11"/>
      <c r="D818" s="11"/>
      <c r="E818" s="11"/>
      <c r="F818" s="13"/>
    </row>
    <row r="819" spans="1:6" x14ac:dyDescent="0.25">
      <c r="A819" s="3">
        <v>817</v>
      </c>
      <c r="C819" s="11"/>
      <c r="D819" s="11"/>
      <c r="E819" s="11"/>
      <c r="F819" s="13"/>
    </row>
    <row r="820" spans="1:6" x14ac:dyDescent="0.25">
      <c r="A820" s="3">
        <v>818</v>
      </c>
      <c r="C820" s="11"/>
      <c r="D820" s="11"/>
      <c r="E820" s="11"/>
      <c r="F820" s="13"/>
    </row>
    <row r="821" spans="1:6" x14ac:dyDescent="0.25">
      <c r="A821" s="3">
        <v>819</v>
      </c>
      <c r="C821" s="11"/>
      <c r="D821" s="11"/>
      <c r="E821" s="11"/>
      <c r="F821" s="13"/>
    </row>
    <row r="822" spans="1:6" x14ac:dyDescent="0.25">
      <c r="A822" s="3">
        <v>820</v>
      </c>
      <c r="C822" s="11"/>
      <c r="D822" s="11"/>
      <c r="E822" s="11"/>
      <c r="F822" s="13"/>
    </row>
    <row r="823" spans="1:6" x14ac:dyDescent="0.25">
      <c r="A823" s="3">
        <v>821</v>
      </c>
      <c r="C823" s="11"/>
      <c r="D823" s="11"/>
      <c r="E823" s="11"/>
      <c r="F823" s="13"/>
    </row>
    <row r="824" spans="1:6" x14ac:dyDescent="0.25">
      <c r="A824" s="3">
        <v>822</v>
      </c>
      <c r="C824" s="11"/>
      <c r="D824" s="11"/>
      <c r="E824" s="11"/>
      <c r="F824" s="13"/>
    </row>
    <row r="825" spans="1:6" x14ac:dyDescent="0.25">
      <c r="A825" s="3">
        <v>823</v>
      </c>
      <c r="C825" s="11"/>
      <c r="D825" s="11"/>
      <c r="E825" s="11"/>
      <c r="F825" s="13"/>
    </row>
    <row r="826" spans="1:6" x14ac:dyDescent="0.25">
      <c r="A826" s="3">
        <v>824</v>
      </c>
      <c r="C826" s="11"/>
      <c r="D826" s="11"/>
      <c r="E826" s="11"/>
      <c r="F826" s="13"/>
    </row>
    <row r="827" spans="1:6" x14ac:dyDescent="0.25">
      <c r="A827" s="3">
        <v>825</v>
      </c>
      <c r="C827" s="11"/>
      <c r="D827" s="11"/>
      <c r="E827" s="11"/>
      <c r="F827" s="13"/>
    </row>
    <row r="828" spans="1:6" x14ac:dyDescent="0.25">
      <c r="A828" s="3">
        <v>826</v>
      </c>
      <c r="C828" s="11"/>
      <c r="D828" s="11"/>
      <c r="E828" s="11"/>
      <c r="F828" s="13"/>
    </row>
    <row r="829" spans="1:6" x14ac:dyDescent="0.25">
      <c r="A829" s="3">
        <v>827</v>
      </c>
      <c r="C829" s="11"/>
      <c r="D829" s="11"/>
      <c r="E829" s="11"/>
      <c r="F829" s="13"/>
    </row>
    <row r="830" spans="1:6" x14ac:dyDescent="0.25">
      <c r="A830" s="3">
        <v>828</v>
      </c>
      <c r="C830" s="11"/>
      <c r="D830" s="11"/>
      <c r="E830" s="11"/>
      <c r="F830" s="13"/>
    </row>
    <row r="831" spans="1:6" x14ac:dyDescent="0.25">
      <c r="A831" s="3">
        <v>829</v>
      </c>
      <c r="C831" s="11"/>
      <c r="D831" s="11"/>
      <c r="E831" s="11"/>
      <c r="F831" s="13"/>
    </row>
    <row r="832" spans="1:6" x14ac:dyDescent="0.25">
      <c r="A832" s="3">
        <v>830</v>
      </c>
      <c r="C832" s="11"/>
      <c r="D832" s="11"/>
      <c r="E832" s="11"/>
      <c r="F832" s="13"/>
    </row>
    <row r="833" spans="1:6" x14ac:dyDescent="0.25">
      <c r="A833" s="3">
        <v>831</v>
      </c>
      <c r="C833" s="11"/>
      <c r="D833" s="11"/>
      <c r="E833" s="11"/>
      <c r="F833" s="13"/>
    </row>
    <row r="834" spans="1:6" x14ac:dyDescent="0.25">
      <c r="A834" s="3">
        <v>832</v>
      </c>
      <c r="C834" s="11"/>
      <c r="D834" s="11"/>
      <c r="E834" s="11"/>
      <c r="F834" s="13"/>
    </row>
    <row r="835" spans="1:6" x14ac:dyDescent="0.25">
      <c r="A835" s="3">
        <v>833</v>
      </c>
      <c r="C835" s="11"/>
      <c r="D835" s="11"/>
      <c r="E835" s="11"/>
      <c r="F835" s="13"/>
    </row>
    <row r="836" spans="1:6" x14ac:dyDescent="0.25">
      <c r="A836" s="3">
        <v>834</v>
      </c>
      <c r="C836" s="11"/>
      <c r="D836" s="11"/>
      <c r="E836" s="11"/>
      <c r="F836" s="13"/>
    </row>
    <row r="837" spans="1:6" x14ac:dyDescent="0.25">
      <c r="A837" s="3">
        <v>835</v>
      </c>
      <c r="C837" s="11"/>
      <c r="D837" s="11"/>
      <c r="E837" s="11"/>
      <c r="F837" s="13"/>
    </row>
    <row r="838" spans="1:6" x14ac:dyDescent="0.25">
      <c r="A838" s="3">
        <v>836</v>
      </c>
      <c r="C838" s="11"/>
      <c r="D838" s="11"/>
      <c r="E838" s="11"/>
      <c r="F838" s="13"/>
    </row>
    <row r="839" spans="1:6" x14ac:dyDescent="0.25">
      <c r="A839" s="3">
        <v>837</v>
      </c>
      <c r="C839" s="11"/>
      <c r="D839" s="11"/>
      <c r="E839" s="11"/>
      <c r="F839" s="13"/>
    </row>
    <row r="840" spans="1:6" x14ac:dyDescent="0.25">
      <c r="A840" s="3">
        <v>838</v>
      </c>
      <c r="C840" s="11"/>
      <c r="D840" s="11"/>
      <c r="E840" s="11"/>
      <c r="F840" s="13"/>
    </row>
    <row r="841" spans="1:6" x14ac:dyDescent="0.25">
      <c r="A841" s="3">
        <v>839</v>
      </c>
      <c r="C841" s="11"/>
      <c r="D841" s="11"/>
      <c r="E841" s="11"/>
      <c r="F841" s="13"/>
    </row>
    <row r="842" spans="1:6" x14ac:dyDescent="0.25">
      <c r="A842" s="3">
        <v>840</v>
      </c>
      <c r="C842" s="11"/>
      <c r="D842" s="11"/>
      <c r="E842" s="11"/>
      <c r="F842" s="13"/>
    </row>
    <row r="843" spans="1:6" x14ac:dyDescent="0.25">
      <c r="A843" s="3">
        <v>841</v>
      </c>
      <c r="C843" s="11"/>
      <c r="D843" s="11"/>
      <c r="E843" s="11"/>
      <c r="F843" s="13"/>
    </row>
    <row r="844" spans="1:6" x14ac:dyDescent="0.25">
      <c r="A844" s="3">
        <v>842</v>
      </c>
      <c r="C844" s="11"/>
      <c r="D844" s="11"/>
      <c r="E844" s="11"/>
      <c r="F844" s="13"/>
    </row>
    <row r="845" spans="1:6" x14ac:dyDescent="0.25">
      <c r="A845" s="3">
        <v>843</v>
      </c>
      <c r="C845" s="11"/>
      <c r="D845" s="11"/>
      <c r="E845" s="11"/>
      <c r="F845" s="13"/>
    </row>
    <row r="846" spans="1:6" x14ac:dyDescent="0.25">
      <c r="A846" s="3">
        <v>844</v>
      </c>
      <c r="C846" s="11"/>
      <c r="D846" s="11"/>
      <c r="E846" s="11"/>
      <c r="F846" s="13"/>
    </row>
    <row r="847" spans="1:6" x14ac:dyDescent="0.25">
      <c r="A847" s="3">
        <v>845</v>
      </c>
      <c r="C847" s="11"/>
      <c r="D847" s="11"/>
      <c r="E847" s="11"/>
      <c r="F847" s="13"/>
    </row>
    <row r="848" spans="1:6" x14ac:dyDescent="0.25">
      <c r="A848" s="3">
        <v>846</v>
      </c>
      <c r="C848" s="11"/>
      <c r="D848" s="11"/>
      <c r="E848" s="11"/>
      <c r="F848" s="13"/>
    </row>
    <row r="849" spans="1:6" x14ac:dyDescent="0.25">
      <c r="A849" s="3">
        <v>847</v>
      </c>
      <c r="C849" s="11"/>
      <c r="D849" s="11"/>
      <c r="E849" s="11"/>
      <c r="F849" s="13"/>
    </row>
    <row r="850" spans="1:6" x14ac:dyDescent="0.25">
      <c r="A850" s="3">
        <v>848</v>
      </c>
      <c r="C850" s="11"/>
      <c r="D850" s="11"/>
      <c r="E850" s="11"/>
      <c r="F850" s="13"/>
    </row>
    <row r="851" spans="1:6" x14ac:dyDescent="0.25">
      <c r="A851" s="3">
        <v>849</v>
      </c>
      <c r="C851" s="11"/>
      <c r="D851" s="11"/>
      <c r="E851" s="11"/>
      <c r="F851" s="13"/>
    </row>
    <row r="852" spans="1:6" x14ac:dyDescent="0.25">
      <c r="A852" s="3">
        <v>850</v>
      </c>
      <c r="C852" s="11"/>
      <c r="D852" s="11"/>
      <c r="E852" s="11"/>
      <c r="F852" s="13"/>
    </row>
    <row r="853" spans="1:6" x14ac:dyDescent="0.25">
      <c r="A853" s="3">
        <v>851</v>
      </c>
      <c r="C853" s="11"/>
      <c r="D853" s="11"/>
      <c r="E853" s="11"/>
      <c r="F853" s="13"/>
    </row>
    <row r="854" spans="1:6" x14ac:dyDescent="0.25">
      <c r="A854" s="3">
        <v>852</v>
      </c>
      <c r="C854" s="11"/>
      <c r="D854" s="11"/>
      <c r="E854" s="11"/>
      <c r="F854" s="13"/>
    </row>
    <row r="855" spans="1:6" x14ac:dyDescent="0.25">
      <c r="A855" s="3">
        <v>853</v>
      </c>
      <c r="C855" s="11"/>
      <c r="D855" s="11"/>
      <c r="E855" s="11"/>
      <c r="F855" s="13"/>
    </row>
    <row r="856" spans="1:6" x14ac:dyDescent="0.25">
      <c r="A856" s="3">
        <v>854</v>
      </c>
      <c r="C856" s="11"/>
      <c r="D856" s="11"/>
      <c r="E856" s="11"/>
      <c r="F856" s="13"/>
    </row>
    <row r="857" spans="1:6" x14ac:dyDescent="0.25">
      <c r="A857" s="3">
        <v>855</v>
      </c>
      <c r="C857" s="11"/>
      <c r="D857" s="11"/>
      <c r="E857" s="11"/>
      <c r="F857" s="13"/>
    </row>
    <row r="858" spans="1:6" x14ac:dyDescent="0.25">
      <c r="A858" s="3">
        <v>856</v>
      </c>
      <c r="C858" s="11"/>
      <c r="D858" s="11"/>
      <c r="E858" s="11"/>
      <c r="F858" s="13"/>
    </row>
    <row r="859" spans="1:6" x14ac:dyDescent="0.25">
      <c r="A859" s="3">
        <v>857</v>
      </c>
      <c r="C859" s="11"/>
      <c r="D859" s="11"/>
      <c r="E859" s="11"/>
      <c r="F859" s="13"/>
    </row>
    <row r="860" spans="1:6" x14ac:dyDescent="0.25">
      <c r="A860" s="3">
        <v>858</v>
      </c>
      <c r="C860" s="11"/>
      <c r="D860" s="11"/>
      <c r="E860" s="11"/>
      <c r="F860" s="13"/>
    </row>
    <row r="861" spans="1:6" x14ac:dyDescent="0.25">
      <c r="A861" s="3">
        <v>859</v>
      </c>
      <c r="C861" s="11"/>
      <c r="D861" s="11"/>
      <c r="E861" s="11"/>
      <c r="F861" s="13"/>
    </row>
    <row r="862" spans="1:6" x14ac:dyDescent="0.25">
      <c r="A862" s="3">
        <v>860</v>
      </c>
      <c r="C862" s="11"/>
      <c r="D862" s="11"/>
      <c r="E862" s="11"/>
      <c r="F862" s="13"/>
    </row>
    <row r="863" spans="1:6" x14ac:dyDescent="0.25">
      <c r="A863" s="3">
        <v>861</v>
      </c>
      <c r="C863" s="11"/>
      <c r="D863" s="11"/>
      <c r="E863" s="11"/>
      <c r="F863" s="13"/>
    </row>
    <row r="864" spans="1:6" x14ac:dyDescent="0.25">
      <c r="A864" s="3">
        <v>862</v>
      </c>
      <c r="C864" s="11"/>
      <c r="D864" s="11"/>
      <c r="E864" s="11"/>
      <c r="F864" s="13"/>
    </row>
    <row r="865" spans="1:6" x14ac:dyDescent="0.25">
      <c r="A865" s="3">
        <v>863</v>
      </c>
      <c r="C865" s="11"/>
      <c r="D865" s="11"/>
      <c r="E865" s="11"/>
      <c r="F865" s="13"/>
    </row>
    <row r="866" spans="1:6" x14ac:dyDescent="0.25">
      <c r="A866" s="3">
        <v>864</v>
      </c>
      <c r="C866" s="11"/>
      <c r="D866" s="11"/>
      <c r="E866" s="11"/>
      <c r="F866" s="13"/>
    </row>
    <row r="867" spans="1:6" x14ac:dyDescent="0.25">
      <c r="A867" s="3">
        <v>865</v>
      </c>
      <c r="C867" s="11"/>
      <c r="D867" s="11"/>
      <c r="E867" s="11"/>
      <c r="F867" s="13"/>
    </row>
    <row r="868" spans="1:6" x14ac:dyDescent="0.25">
      <c r="A868" s="3">
        <v>866</v>
      </c>
      <c r="C868" s="11"/>
      <c r="D868" s="11"/>
      <c r="E868" s="11"/>
      <c r="F868" s="13"/>
    </row>
    <row r="869" spans="1:6" x14ac:dyDescent="0.25">
      <c r="A869" s="3">
        <v>867</v>
      </c>
      <c r="C869" s="11"/>
      <c r="D869" s="11"/>
      <c r="E869" s="11"/>
      <c r="F869" s="13"/>
    </row>
    <row r="870" spans="1:6" x14ac:dyDescent="0.25">
      <c r="A870" s="3">
        <v>868</v>
      </c>
      <c r="C870" s="11"/>
      <c r="D870" s="11"/>
      <c r="E870" s="11"/>
      <c r="F870" s="13"/>
    </row>
    <row r="871" spans="1:6" x14ac:dyDescent="0.25">
      <c r="A871" s="3">
        <v>869</v>
      </c>
      <c r="C871" s="11"/>
      <c r="D871" s="11"/>
      <c r="E871" s="11"/>
      <c r="F871" s="13"/>
    </row>
    <row r="872" spans="1:6" x14ac:dyDescent="0.25">
      <c r="A872" s="3">
        <v>870</v>
      </c>
      <c r="C872" s="11"/>
      <c r="D872" s="11"/>
      <c r="E872" s="11"/>
      <c r="F872" s="13"/>
    </row>
    <row r="873" spans="1:6" x14ac:dyDescent="0.25">
      <c r="A873" s="3">
        <v>871</v>
      </c>
      <c r="C873" s="11"/>
      <c r="D873" s="11"/>
      <c r="E873" s="11"/>
      <c r="F873" s="13"/>
    </row>
    <row r="874" spans="1:6" x14ac:dyDescent="0.25">
      <c r="A874" s="3">
        <v>872</v>
      </c>
      <c r="C874" s="11"/>
      <c r="D874" s="11"/>
      <c r="E874" s="11"/>
      <c r="F874" s="13"/>
    </row>
    <row r="875" spans="1:6" x14ac:dyDescent="0.25">
      <c r="A875" s="3">
        <v>873</v>
      </c>
      <c r="C875" s="11"/>
      <c r="D875" s="11"/>
      <c r="E875" s="11"/>
      <c r="F875" s="13"/>
    </row>
    <row r="876" spans="1:6" x14ac:dyDescent="0.25">
      <c r="A876" s="3">
        <v>874</v>
      </c>
      <c r="C876" s="11"/>
      <c r="D876" s="11"/>
      <c r="E876" s="11"/>
      <c r="F876" s="13"/>
    </row>
    <row r="877" spans="1:6" x14ac:dyDescent="0.25">
      <c r="A877" s="3">
        <v>875</v>
      </c>
      <c r="C877" s="11"/>
      <c r="D877" s="11"/>
      <c r="E877" s="11"/>
      <c r="F877" s="13"/>
    </row>
    <row r="878" spans="1:6" x14ac:dyDescent="0.25">
      <c r="A878" s="3">
        <v>876</v>
      </c>
      <c r="C878" s="11"/>
      <c r="D878" s="11"/>
      <c r="E878" s="11"/>
      <c r="F878" s="13"/>
    </row>
    <row r="879" spans="1:6" x14ac:dyDescent="0.25">
      <c r="A879" s="3">
        <v>877</v>
      </c>
      <c r="C879" s="11"/>
      <c r="D879" s="11"/>
      <c r="E879" s="11"/>
      <c r="F879" s="13"/>
    </row>
    <row r="880" spans="1:6" x14ac:dyDescent="0.25">
      <c r="A880" s="3">
        <v>878</v>
      </c>
      <c r="C880" s="11"/>
      <c r="D880" s="11"/>
      <c r="E880" s="11"/>
      <c r="F880" s="13"/>
    </row>
    <row r="881" spans="1:6" x14ac:dyDescent="0.25">
      <c r="A881" s="3">
        <v>879</v>
      </c>
      <c r="C881" s="11"/>
      <c r="D881" s="11"/>
      <c r="E881" s="11"/>
      <c r="F881" s="13"/>
    </row>
    <row r="882" spans="1:6" x14ac:dyDescent="0.25">
      <c r="A882" s="3">
        <v>880</v>
      </c>
      <c r="C882" s="11"/>
      <c r="D882" s="11"/>
      <c r="E882" s="11"/>
      <c r="F882" s="13"/>
    </row>
    <row r="883" spans="1:6" x14ac:dyDescent="0.25">
      <c r="A883" s="3">
        <v>881</v>
      </c>
      <c r="C883" s="11"/>
      <c r="D883" s="11"/>
      <c r="E883" s="11"/>
      <c r="F883" s="13"/>
    </row>
    <row r="884" spans="1:6" x14ac:dyDescent="0.25">
      <c r="A884" s="3">
        <v>882</v>
      </c>
      <c r="C884" s="11"/>
      <c r="D884" s="11"/>
      <c r="E884" s="11"/>
      <c r="F884" s="13"/>
    </row>
    <row r="885" spans="1:6" x14ac:dyDescent="0.25">
      <c r="A885" s="3">
        <v>883</v>
      </c>
      <c r="C885" s="11"/>
      <c r="D885" s="11"/>
      <c r="E885" s="11"/>
      <c r="F885" s="13"/>
    </row>
    <row r="886" spans="1:6" x14ac:dyDescent="0.25">
      <c r="A886" s="3">
        <v>884</v>
      </c>
      <c r="C886" s="11"/>
      <c r="D886" s="11"/>
      <c r="E886" s="11"/>
      <c r="F886" s="13"/>
    </row>
    <row r="887" spans="1:6" x14ac:dyDescent="0.25">
      <c r="A887" s="3">
        <v>885</v>
      </c>
      <c r="C887" s="11"/>
      <c r="D887" s="11"/>
      <c r="E887" s="11"/>
      <c r="F887" s="13"/>
    </row>
    <row r="888" spans="1:6" x14ac:dyDescent="0.25">
      <c r="A888" s="3">
        <v>886</v>
      </c>
      <c r="C888" s="11"/>
      <c r="D888" s="11"/>
      <c r="E888" s="11"/>
      <c r="F888" s="13"/>
    </row>
    <row r="889" spans="1:6" x14ac:dyDescent="0.25">
      <c r="A889" s="3">
        <v>887</v>
      </c>
      <c r="C889" s="11"/>
      <c r="D889" s="11"/>
      <c r="E889" s="11"/>
      <c r="F889" s="13"/>
    </row>
    <row r="890" spans="1:6" x14ac:dyDescent="0.25">
      <c r="A890" s="3">
        <v>888</v>
      </c>
      <c r="C890" s="11"/>
      <c r="D890" s="11"/>
      <c r="E890" s="11"/>
      <c r="F890" s="13"/>
    </row>
    <row r="891" spans="1:6" x14ac:dyDescent="0.25">
      <c r="A891" s="3">
        <v>889</v>
      </c>
      <c r="C891" s="11"/>
      <c r="D891" s="11"/>
      <c r="E891" s="11"/>
      <c r="F891" s="13"/>
    </row>
    <row r="892" spans="1:6" x14ac:dyDescent="0.25">
      <c r="A892" s="3">
        <v>890</v>
      </c>
      <c r="C892" s="11"/>
      <c r="D892" s="11"/>
      <c r="E892" s="11"/>
      <c r="F892" s="13"/>
    </row>
    <row r="893" spans="1:6" x14ac:dyDescent="0.25">
      <c r="A893" s="3">
        <v>891</v>
      </c>
      <c r="C893" s="11"/>
      <c r="D893" s="11"/>
      <c r="E893" s="11"/>
      <c r="F893" s="13"/>
    </row>
    <row r="894" spans="1:6" x14ac:dyDescent="0.25">
      <c r="A894" s="3">
        <v>892</v>
      </c>
      <c r="C894" s="11"/>
      <c r="D894" s="11"/>
      <c r="E894" s="11"/>
      <c r="F894" s="13"/>
    </row>
    <row r="895" spans="1:6" x14ac:dyDescent="0.25">
      <c r="A895" s="3">
        <v>893</v>
      </c>
      <c r="C895" s="11"/>
      <c r="D895" s="11"/>
      <c r="E895" s="11"/>
      <c r="F895" s="13"/>
    </row>
    <row r="896" spans="1:6" x14ac:dyDescent="0.25">
      <c r="A896" s="3">
        <v>894</v>
      </c>
      <c r="C896" s="11"/>
      <c r="D896" s="11"/>
      <c r="E896" s="11"/>
      <c r="F896" s="13"/>
    </row>
    <row r="897" spans="1:6" x14ac:dyDescent="0.25">
      <c r="A897" s="3">
        <v>895</v>
      </c>
      <c r="C897" s="11"/>
      <c r="D897" s="11"/>
      <c r="E897" s="11"/>
      <c r="F897" s="13"/>
    </row>
    <row r="898" spans="1:6" x14ac:dyDescent="0.25">
      <c r="A898" s="3">
        <v>896</v>
      </c>
      <c r="C898" s="11"/>
      <c r="D898" s="11"/>
      <c r="E898" s="11"/>
      <c r="F898" s="13"/>
    </row>
    <row r="899" spans="1:6" x14ac:dyDescent="0.25">
      <c r="A899" s="3">
        <v>897</v>
      </c>
      <c r="C899" s="11"/>
      <c r="D899" s="11"/>
      <c r="E899" s="11"/>
      <c r="F899" s="13"/>
    </row>
    <row r="900" spans="1:6" x14ac:dyDescent="0.25">
      <c r="A900" s="3">
        <v>898</v>
      </c>
      <c r="C900" s="11"/>
      <c r="D900" s="11"/>
      <c r="E900" s="11"/>
      <c r="F900" s="13"/>
    </row>
    <row r="901" spans="1:6" x14ac:dyDescent="0.25">
      <c r="A901" s="3">
        <v>899</v>
      </c>
      <c r="C901" s="11"/>
      <c r="D901" s="11"/>
      <c r="E901" s="11"/>
      <c r="F901" s="13"/>
    </row>
    <row r="902" spans="1:6" x14ac:dyDescent="0.25">
      <c r="A902" s="3">
        <v>900</v>
      </c>
      <c r="C902" s="11"/>
      <c r="D902" s="11"/>
      <c r="E902" s="11"/>
      <c r="F902" s="13"/>
    </row>
    <row r="903" spans="1:6" x14ac:dyDescent="0.25">
      <c r="A903" s="3">
        <v>901</v>
      </c>
      <c r="C903" s="11"/>
      <c r="D903" s="11"/>
      <c r="E903" s="11"/>
      <c r="F903" s="13"/>
    </row>
    <row r="904" spans="1:6" x14ac:dyDescent="0.25">
      <c r="A904" s="3">
        <v>902</v>
      </c>
      <c r="C904" s="11"/>
      <c r="D904" s="11"/>
      <c r="E904" s="11"/>
      <c r="F904" s="13"/>
    </row>
    <row r="905" spans="1:6" x14ac:dyDescent="0.25">
      <c r="A905" s="3">
        <v>903</v>
      </c>
      <c r="C905" s="11"/>
      <c r="D905" s="11"/>
      <c r="E905" s="11"/>
      <c r="F905" s="13"/>
    </row>
    <row r="906" spans="1:6" x14ac:dyDescent="0.25">
      <c r="A906" s="3">
        <v>904</v>
      </c>
      <c r="C906" s="11"/>
      <c r="D906" s="11"/>
      <c r="E906" s="11"/>
      <c r="F906" s="13"/>
    </row>
    <row r="907" spans="1:6" x14ac:dyDescent="0.25">
      <c r="A907" s="3">
        <v>905</v>
      </c>
      <c r="C907" s="11"/>
      <c r="D907" s="11"/>
      <c r="E907" s="11"/>
      <c r="F907" s="13"/>
    </row>
    <row r="908" spans="1:6" x14ac:dyDescent="0.25">
      <c r="A908" s="3">
        <v>906</v>
      </c>
      <c r="C908" s="11"/>
      <c r="D908" s="11"/>
      <c r="E908" s="11"/>
      <c r="F908" s="13"/>
    </row>
    <row r="909" spans="1:6" x14ac:dyDescent="0.25">
      <c r="A909" s="3">
        <v>907</v>
      </c>
      <c r="C909" s="11"/>
      <c r="D909" s="11"/>
      <c r="E909" s="11"/>
      <c r="F909" s="13"/>
    </row>
    <row r="910" spans="1:6" x14ac:dyDescent="0.25">
      <c r="A910" s="3">
        <v>908</v>
      </c>
      <c r="C910" s="11"/>
      <c r="D910" s="11"/>
      <c r="E910" s="11"/>
      <c r="F910" s="13"/>
    </row>
    <row r="911" spans="1:6" x14ac:dyDescent="0.25">
      <c r="A911" s="3">
        <v>909</v>
      </c>
      <c r="C911" s="11"/>
      <c r="D911" s="11"/>
      <c r="E911" s="11"/>
      <c r="F911" s="13"/>
    </row>
    <row r="912" spans="1:6" x14ac:dyDescent="0.25">
      <c r="A912" s="3">
        <v>910</v>
      </c>
      <c r="C912" s="11"/>
      <c r="D912" s="11"/>
      <c r="E912" s="11"/>
      <c r="F912" s="13"/>
    </row>
    <row r="913" spans="1:6" x14ac:dyDescent="0.25">
      <c r="A913" s="3">
        <v>911</v>
      </c>
      <c r="C913" s="11"/>
      <c r="D913" s="11"/>
      <c r="E913" s="11"/>
      <c r="F913" s="13"/>
    </row>
    <row r="914" spans="1:6" x14ac:dyDescent="0.25">
      <c r="A914" s="3">
        <v>912</v>
      </c>
      <c r="C914" s="11"/>
      <c r="D914" s="11"/>
      <c r="E914" s="11"/>
      <c r="F914" s="13"/>
    </row>
    <row r="915" spans="1:6" x14ac:dyDescent="0.25">
      <c r="A915" s="3">
        <v>913</v>
      </c>
      <c r="C915" s="11"/>
      <c r="D915" s="11"/>
      <c r="E915" s="11"/>
      <c r="F915" s="13"/>
    </row>
    <row r="916" spans="1:6" x14ac:dyDescent="0.25">
      <c r="A916" s="3">
        <v>914</v>
      </c>
      <c r="C916" s="11"/>
      <c r="D916" s="11"/>
      <c r="E916" s="11"/>
      <c r="F916" s="13"/>
    </row>
    <row r="917" spans="1:6" x14ac:dyDescent="0.25">
      <c r="A917" s="3">
        <v>915</v>
      </c>
      <c r="C917" s="11"/>
      <c r="D917" s="11"/>
      <c r="E917" s="11"/>
      <c r="F917" s="13"/>
    </row>
    <row r="918" spans="1:6" x14ac:dyDescent="0.25">
      <c r="A918" s="3">
        <v>916</v>
      </c>
      <c r="C918" s="11"/>
      <c r="D918" s="11"/>
      <c r="E918" s="11"/>
      <c r="F918" s="13"/>
    </row>
    <row r="919" spans="1:6" x14ac:dyDescent="0.25">
      <c r="A919" s="3">
        <v>917</v>
      </c>
      <c r="C919" s="11"/>
      <c r="D919" s="11"/>
      <c r="E919" s="11"/>
      <c r="F919" s="13"/>
    </row>
    <row r="920" spans="1:6" x14ac:dyDescent="0.25">
      <c r="A920" s="3">
        <v>918</v>
      </c>
      <c r="C920" s="11"/>
      <c r="D920" s="11"/>
      <c r="E920" s="11"/>
      <c r="F920" s="13"/>
    </row>
    <row r="921" spans="1:6" x14ac:dyDescent="0.25">
      <c r="A921" s="3">
        <v>919</v>
      </c>
      <c r="C921" s="11"/>
      <c r="D921" s="11"/>
      <c r="E921" s="11"/>
      <c r="F921" s="13"/>
    </row>
    <row r="922" spans="1:6" x14ac:dyDescent="0.25">
      <c r="A922" s="3">
        <v>920</v>
      </c>
      <c r="C922" s="11"/>
      <c r="D922" s="11"/>
      <c r="E922" s="11"/>
      <c r="F922" s="13"/>
    </row>
    <row r="923" spans="1:6" x14ac:dyDescent="0.25">
      <c r="A923" s="3">
        <v>921</v>
      </c>
      <c r="C923" s="11"/>
      <c r="D923" s="11"/>
      <c r="E923" s="11"/>
      <c r="F923" s="13"/>
    </row>
    <row r="924" spans="1:6" x14ac:dyDescent="0.25">
      <c r="A924" s="3">
        <v>922</v>
      </c>
      <c r="C924" s="11"/>
      <c r="D924" s="11"/>
      <c r="E924" s="11"/>
      <c r="F924" s="13"/>
    </row>
    <row r="925" spans="1:6" x14ac:dyDescent="0.25">
      <c r="A925" s="3">
        <v>923</v>
      </c>
      <c r="C925" s="11"/>
      <c r="D925" s="11"/>
      <c r="E925" s="11"/>
      <c r="F925" s="13"/>
    </row>
    <row r="926" spans="1:6" x14ac:dyDescent="0.25">
      <c r="A926" s="3">
        <v>924</v>
      </c>
      <c r="C926" s="11"/>
      <c r="D926" s="11"/>
      <c r="E926" s="11"/>
      <c r="F926" s="13"/>
    </row>
    <row r="927" spans="1:6" x14ac:dyDescent="0.25">
      <c r="A927" s="3">
        <v>925</v>
      </c>
      <c r="C927" s="11"/>
      <c r="D927" s="11"/>
      <c r="E927" s="11"/>
      <c r="F927" s="13"/>
    </row>
    <row r="928" spans="1:6" x14ac:dyDescent="0.25">
      <c r="A928" s="3">
        <v>926</v>
      </c>
      <c r="C928" s="11"/>
      <c r="D928" s="11"/>
      <c r="E928" s="11"/>
      <c r="F928" s="13"/>
    </row>
    <row r="929" spans="1:6" x14ac:dyDescent="0.25">
      <c r="A929" s="3">
        <v>927</v>
      </c>
      <c r="C929" s="11"/>
      <c r="D929" s="11"/>
      <c r="E929" s="11"/>
      <c r="F929" s="13"/>
    </row>
    <row r="930" spans="1:6" x14ac:dyDescent="0.25">
      <c r="A930" s="3">
        <v>928</v>
      </c>
      <c r="C930" s="11"/>
      <c r="D930" s="11"/>
      <c r="E930" s="11"/>
      <c r="F930" s="13"/>
    </row>
    <row r="931" spans="1:6" x14ac:dyDescent="0.25">
      <c r="A931" s="3">
        <v>929</v>
      </c>
      <c r="C931" s="11"/>
      <c r="D931" s="11"/>
      <c r="E931" s="11"/>
      <c r="F931" s="13"/>
    </row>
    <row r="932" spans="1:6" x14ac:dyDescent="0.25">
      <c r="A932" s="3">
        <v>930</v>
      </c>
      <c r="C932" s="11"/>
      <c r="D932" s="11"/>
      <c r="E932" s="11"/>
      <c r="F932" s="13"/>
    </row>
    <row r="933" spans="1:6" x14ac:dyDescent="0.25">
      <c r="A933" s="3">
        <v>931</v>
      </c>
      <c r="C933" s="11"/>
      <c r="D933" s="11"/>
      <c r="E933" s="11"/>
      <c r="F933" s="13"/>
    </row>
    <row r="934" spans="1:6" x14ac:dyDescent="0.25">
      <c r="A934" s="3">
        <v>932</v>
      </c>
      <c r="C934" s="11"/>
      <c r="D934" s="11"/>
      <c r="E934" s="11"/>
      <c r="F934" s="13"/>
    </row>
    <row r="935" spans="1:6" x14ac:dyDescent="0.25">
      <c r="A935" s="3">
        <v>933</v>
      </c>
      <c r="C935" s="11"/>
      <c r="D935" s="11"/>
      <c r="E935" s="11"/>
      <c r="F935" s="13"/>
    </row>
    <row r="936" spans="1:6" x14ac:dyDescent="0.25">
      <c r="A936" s="3">
        <v>934</v>
      </c>
      <c r="C936" s="11"/>
      <c r="D936" s="11"/>
      <c r="E936" s="11"/>
      <c r="F936" s="13"/>
    </row>
    <row r="937" spans="1:6" x14ac:dyDescent="0.25">
      <c r="A937" s="3">
        <v>935</v>
      </c>
      <c r="C937" s="11"/>
      <c r="D937" s="11"/>
      <c r="E937" s="11"/>
      <c r="F937" s="13"/>
    </row>
    <row r="938" spans="1:6" x14ac:dyDescent="0.25">
      <c r="A938" s="3">
        <v>936</v>
      </c>
      <c r="C938" s="11"/>
      <c r="D938" s="11"/>
      <c r="E938" s="11"/>
      <c r="F938" s="13"/>
    </row>
    <row r="939" spans="1:6" x14ac:dyDescent="0.25">
      <c r="A939" s="3">
        <v>937</v>
      </c>
      <c r="C939" s="11"/>
      <c r="D939" s="11"/>
      <c r="E939" s="11"/>
      <c r="F939" s="13"/>
    </row>
    <row r="940" spans="1:6" x14ac:dyDescent="0.25">
      <c r="A940" s="3">
        <v>938</v>
      </c>
      <c r="C940" s="11"/>
      <c r="D940" s="11"/>
      <c r="E940" s="11"/>
      <c r="F940" s="13"/>
    </row>
    <row r="941" spans="1:6" x14ac:dyDescent="0.25">
      <c r="A941" s="3">
        <v>939</v>
      </c>
      <c r="C941" s="11"/>
      <c r="D941" s="11"/>
      <c r="E941" s="11"/>
      <c r="F941" s="13"/>
    </row>
    <row r="942" spans="1:6" x14ac:dyDescent="0.25">
      <c r="A942" s="3">
        <v>940</v>
      </c>
      <c r="C942" s="11"/>
      <c r="D942" s="11"/>
      <c r="E942" s="11"/>
      <c r="F942" s="13"/>
    </row>
    <row r="943" spans="1:6" x14ac:dyDescent="0.25">
      <c r="A943" s="3">
        <v>941</v>
      </c>
      <c r="C943" s="11"/>
      <c r="D943" s="11"/>
      <c r="E943" s="11"/>
      <c r="F943" s="13"/>
    </row>
    <row r="944" spans="1:6" x14ac:dyDescent="0.25">
      <c r="A944" s="3">
        <v>942</v>
      </c>
      <c r="C944" s="11"/>
      <c r="D944" s="11"/>
      <c r="E944" s="11"/>
      <c r="F944" s="13"/>
    </row>
    <row r="945" spans="1:6" x14ac:dyDescent="0.25">
      <c r="A945" s="3">
        <v>943</v>
      </c>
      <c r="C945" s="11"/>
      <c r="D945" s="11"/>
      <c r="E945" s="11"/>
      <c r="F945" s="13"/>
    </row>
    <row r="946" spans="1:6" x14ac:dyDescent="0.25">
      <c r="A946" s="3">
        <v>944</v>
      </c>
      <c r="C946" s="11"/>
      <c r="D946" s="11"/>
      <c r="E946" s="11"/>
      <c r="F946" s="13"/>
    </row>
    <row r="947" spans="1:6" x14ac:dyDescent="0.25">
      <c r="A947" s="3">
        <v>945</v>
      </c>
      <c r="C947" s="11"/>
      <c r="D947" s="11"/>
      <c r="E947" s="11"/>
      <c r="F947" s="13"/>
    </row>
    <row r="948" spans="1:6" x14ac:dyDescent="0.25">
      <c r="A948" s="3">
        <v>946</v>
      </c>
      <c r="C948" s="11"/>
      <c r="D948" s="11"/>
      <c r="E948" s="11"/>
      <c r="F948" s="13"/>
    </row>
    <row r="949" spans="1:6" x14ac:dyDescent="0.25">
      <c r="A949" s="3">
        <v>947</v>
      </c>
      <c r="C949" s="11"/>
      <c r="D949" s="11"/>
      <c r="E949" s="11"/>
      <c r="F949" s="13"/>
    </row>
    <row r="950" spans="1:6" x14ac:dyDescent="0.25">
      <c r="A950" s="3">
        <v>948</v>
      </c>
      <c r="C950" s="11"/>
      <c r="D950" s="11"/>
      <c r="E950" s="11"/>
      <c r="F950" s="13"/>
    </row>
    <row r="951" spans="1:6" x14ac:dyDescent="0.25">
      <c r="A951" s="3">
        <v>949</v>
      </c>
      <c r="C951" s="11"/>
      <c r="D951" s="11"/>
      <c r="E951" s="11"/>
      <c r="F951" s="13"/>
    </row>
    <row r="952" spans="1:6" x14ac:dyDescent="0.25">
      <c r="A952" s="3">
        <v>950</v>
      </c>
      <c r="C952" s="11"/>
      <c r="D952" s="11"/>
      <c r="E952" s="11"/>
      <c r="F952" s="13"/>
    </row>
    <row r="953" spans="1:6" x14ac:dyDescent="0.25">
      <c r="A953" s="3">
        <v>951</v>
      </c>
      <c r="C953" s="11"/>
      <c r="D953" s="11"/>
      <c r="E953" s="11"/>
      <c r="F953" s="13"/>
    </row>
    <row r="954" spans="1:6" x14ac:dyDescent="0.25">
      <c r="A954" s="3">
        <v>952</v>
      </c>
      <c r="C954" s="11"/>
      <c r="D954" s="11"/>
      <c r="E954" s="11"/>
      <c r="F954" s="13"/>
    </row>
    <row r="955" spans="1:6" x14ac:dyDescent="0.25">
      <c r="A955" s="3">
        <v>953</v>
      </c>
      <c r="C955" s="11"/>
      <c r="D955" s="11"/>
      <c r="E955" s="11"/>
      <c r="F955" s="13"/>
    </row>
    <row r="956" spans="1:6" x14ac:dyDescent="0.25">
      <c r="A956" s="3">
        <v>954</v>
      </c>
      <c r="C956" s="11"/>
      <c r="D956" s="11"/>
      <c r="E956" s="11"/>
      <c r="F956" s="13"/>
    </row>
    <row r="957" spans="1:6" x14ac:dyDescent="0.25">
      <c r="A957" s="3">
        <v>955</v>
      </c>
      <c r="C957" s="11"/>
      <c r="D957" s="11"/>
      <c r="E957" s="11"/>
      <c r="F957" s="13"/>
    </row>
    <row r="958" spans="1:6" x14ac:dyDescent="0.25">
      <c r="A958" s="3">
        <v>956</v>
      </c>
      <c r="C958" s="11"/>
      <c r="D958" s="11"/>
      <c r="E958" s="11"/>
      <c r="F958" s="13"/>
    </row>
    <row r="959" spans="1:6" x14ac:dyDescent="0.25">
      <c r="A959" s="3">
        <v>957</v>
      </c>
      <c r="C959" s="11"/>
      <c r="D959" s="11"/>
      <c r="E959" s="11"/>
      <c r="F959" s="13"/>
    </row>
    <row r="960" spans="1:6" x14ac:dyDescent="0.25">
      <c r="A960" s="3">
        <v>958</v>
      </c>
      <c r="C960" s="11"/>
      <c r="D960" s="11"/>
      <c r="E960" s="11"/>
      <c r="F960" s="13"/>
    </row>
    <row r="961" spans="1:6" x14ac:dyDescent="0.25">
      <c r="A961" s="3">
        <v>959</v>
      </c>
      <c r="C961" s="11"/>
      <c r="D961" s="11"/>
      <c r="E961" s="11"/>
      <c r="F961" s="13"/>
    </row>
    <row r="962" spans="1:6" x14ac:dyDescent="0.25">
      <c r="A962" s="3">
        <v>960</v>
      </c>
      <c r="C962" s="11"/>
      <c r="D962" s="11"/>
      <c r="E962" s="11"/>
      <c r="F962" s="13"/>
    </row>
    <row r="963" spans="1:6" x14ac:dyDescent="0.25">
      <c r="A963" s="3">
        <v>961</v>
      </c>
      <c r="C963" s="11"/>
      <c r="D963" s="11"/>
      <c r="E963" s="11"/>
      <c r="F963" s="13"/>
    </row>
    <row r="964" spans="1:6" x14ac:dyDescent="0.25">
      <c r="A964" s="3">
        <v>962</v>
      </c>
      <c r="C964" s="11"/>
      <c r="D964" s="11"/>
      <c r="E964" s="11"/>
      <c r="F964" s="13"/>
    </row>
    <row r="965" spans="1:6" x14ac:dyDescent="0.25">
      <c r="A965" s="3">
        <v>963</v>
      </c>
      <c r="C965" s="11"/>
      <c r="D965" s="11"/>
      <c r="E965" s="11"/>
      <c r="F965" s="13"/>
    </row>
    <row r="966" spans="1:6" x14ac:dyDescent="0.25">
      <c r="A966" s="3">
        <v>964</v>
      </c>
      <c r="C966" s="11"/>
      <c r="D966" s="11"/>
      <c r="E966" s="11"/>
      <c r="F966" s="13"/>
    </row>
    <row r="967" spans="1:6" x14ac:dyDescent="0.25">
      <c r="A967" s="3">
        <v>965</v>
      </c>
      <c r="C967" s="11"/>
      <c r="D967" s="11"/>
      <c r="E967" s="11"/>
      <c r="F967" s="13"/>
    </row>
    <row r="968" spans="1:6" x14ac:dyDescent="0.25">
      <c r="A968" s="3">
        <v>966</v>
      </c>
      <c r="C968" s="11"/>
      <c r="D968" s="11"/>
      <c r="E968" s="11"/>
      <c r="F968" s="13"/>
    </row>
    <row r="969" spans="1:6" x14ac:dyDescent="0.25">
      <c r="A969" s="3">
        <v>967</v>
      </c>
      <c r="C969" s="11"/>
      <c r="D969" s="11"/>
      <c r="E969" s="11"/>
      <c r="F969" s="13"/>
    </row>
    <row r="970" spans="1:6" x14ac:dyDescent="0.25">
      <c r="A970" s="3">
        <v>968</v>
      </c>
      <c r="C970" s="11"/>
      <c r="D970" s="11"/>
      <c r="E970" s="11"/>
      <c r="F970" s="13"/>
    </row>
    <row r="971" spans="1:6" x14ac:dyDescent="0.25">
      <c r="A971" s="3">
        <v>969</v>
      </c>
      <c r="C971" s="11"/>
      <c r="D971" s="11"/>
      <c r="E971" s="11"/>
      <c r="F971" s="13"/>
    </row>
    <row r="972" spans="1:6" x14ac:dyDescent="0.25">
      <c r="A972" s="3">
        <v>970</v>
      </c>
      <c r="C972" s="11"/>
      <c r="D972" s="11"/>
      <c r="E972" s="11"/>
      <c r="F972" s="13"/>
    </row>
    <row r="973" spans="1:6" x14ac:dyDescent="0.25">
      <c r="A973" s="3">
        <v>971</v>
      </c>
      <c r="C973" s="11"/>
      <c r="D973" s="11"/>
      <c r="E973" s="11"/>
      <c r="F973" s="13"/>
    </row>
    <row r="974" spans="1:6" x14ac:dyDescent="0.25">
      <c r="A974" s="3">
        <v>972</v>
      </c>
      <c r="C974" s="11"/>
      <c r="D974" s="11"/>
      <c r="E974" s="11"/>
      <c r="F974" s="13"/>
    </row>
    <row r="975" spans="1:6" x14ac:dyDescent="0.25">
      <c r="A975" s="3">
        <v>973</v>
      </c>
      <c r="C975" s="11"/>
      <c r="D975" s="11"/>
      <c r="E975" s="11"/>
      <c r="F975" s="13"/>
    </row>
    <row r="976" spans="1:6" x14ac:dyDescent="0.25">
      <c r="A976" s="3">
        <v>974</v>
      </c>
      <c r="C976" s="11"/>
      <c r="D976" s="11"/>
      <c r="E976" s="11"/>
      <c r="F976" s="13"/>
    </row>
    <row r="977" spans="1:6" x14ac:dyDescent="0.25">
      <c r="A977" s="3">
        <v>975</v>
      </c>
      <c r="C977" s="11"/>
      <c r="D977" s="11"/>
      <c r="E977" s="11"/>
      <c r="F977" s="13"/>
    </row>
    <row r="978" spans="1:6" x14ac:dyDescent="0.25">
      <c r="A978" s="3">
        <v>976</v>
      </c>
      <c r="C978" s="11"/>
      <c r="D978" s="11"/>
      <c r="E978" s="11"/>
      <c r="F978" s="13"/>
    </row>
    <row r="979" spans="1:6" x14ac:dyDescent="0.25">
      <c r="A979" s="3">
        <v>977</v>
      </c>
      <c r="C979" s="11"/>
      <c r="D979" s="11"/>
      <c r="E979" s="11"/>
      <c r="F979" s="13"/>
    </row>
    <row r="980" spans="1:6" x14ac:dyDescent="0.25">
      <c r="A980" s="3">
        <v>978</v>
      </c>
      <c r="C980" s="11"/>
      <c r="D980" s="11"/>
      <c r="E980" s="11"/>
      <c r="F980" s="13"/>
    </row>
    <row r="981" spans="1:6" x14ac:dyDescent="0.25">
      <c r="A981" s="3">
        <v>979</v>
      </c>
      <c r="C981" s="11"/>
      <c r="D981" s="11"/>
      <c r="E981" s="11"/>
      <c r="F981" s="13"/>
    </row>
    <row r="982" spans="1:6" x14ac:dyDescent="0.25">
      <c r="A982" s="3">
        <v>980</v>
      </c>
      <c r="C982" s="11"/>
      <c r="D982" s="11"/>
      <c r="E982" s="11"/>
      <c r="F982" s="13"/>
    </row>
    <row r="983" spans="1:6" x14ac:dyDescent="0.25">
      <c r="A983" s="3">
        <v>981</v>
      </c>
      <c r="C983" s="11"/>
      <c r="D983" s="11"/>
      <c r="E983" s="11"/>
      <c r="F983" s="13"/>
    </row>
    <row r="984" spans="1:6" x14ac:dyDescent="0.25">
      <c r="A984" s="3">
        <v>982</v>
      </c>
      <c r="C984" s="11"/>
      <c r="D984" s="11"/>
      <c r="E984" s="11"/>
      <c r="F984" s="13"/>
    </row>
    <row r="985" spans="1:6" x14ac:dyDescent="0.25">
      <c r="A985" s="3">
        <v>983</v>
      </c>
      <c r="C985" s="11"/>
      <c r="D985" s="11"/>
      <c r="E985" s="11"/>
      <c r="F985" s="13"/>
    </row>
    <row r="986" spans="1:6" x14ac:dyDescent="0.25">
      <c r="A986" s="3">
        <v>984</v>
      </c>
      <c r="C986" s="11"/>
      <c r="D986" s="11"/>
      <c r="E986" s="11"/>
      <c r="F986" s="13"/>
    </row>
    <row r="987" spans="1:6" x14ac:dyDescent="0.25">
      <c r="A987" s="3">
        <v>985</v>
      </c>
      <c r="C987" s="11"/>
      <c r="D987" s="11"/>
      <c r="E987" s="11"/>
      <c r="F987" s="13"/>
    </row>
    <row r="988" spans="1:6" x14ac:dyDescent="0.25">
      <c r="A988" s="3">
        <v>986</v>
      </c>
      <c r="C988" s="11"/>
      <c r="D988" s="11"/>
      <c r="E988" s="11"/>
      <c r="F988" s="13"/>
    </row>
    <row r="989" spans="1:6" x14ac:dyDescent="0.25">
      <c r="A989" s="3">
        <v>987</v>
      </c>
      <c r="C989" s="11"/>
      <c r="D989" s="11"/>
      <c r="E989" s="11"/>
      <c r="F989" s="13"/>
    </row>
    <row r="990" spans="1:6" x14ac:dyDescent="0.25">
      <c r="A990" s="3">
        <v>988</v>
      </c>
      <c r="C990" s="11"/>
      <c r="D990" s="11"/>
      <c r="E990" s="11"/>
      <c r="F990" s="13"/>
    </row>
    <row r="991" spans="1:6" x14ac:dyDescent="0.25">
      <c r="A991" s="3">
        <v>989</v>
      </c>
      <c r="C991" s="11"/>
      <c r="D991" s="11"/>
      <c r="E991" s="11"/>
      <c r="F991" s="13"/>
    </row>
    <row r="992" spans="1:6" x14ac:dyDescent="0.25">
      <c r="A992" s="3">
        <v>990</v>
      </c>
      <c r="C992" s="11"/>
      <c r="D992" s="11"/>
      <c r="E992" s="11"/>
      <c r="F992" s="13"/>
    </row>
    <row r="993" spans="1:6" x14ac:dyDescent="0.25">
      <c r="A993" s="3">
        <v>991</v>
      </c>
      <c r="C993" s="11"/>
      <c r="D993" s="11"/>
      <c r="E993" s="11"/>
      <c r="F993" s="13"/>
    </row>
    <row r="994" spans="1:6" x14ac:dyDescent="0.25">
      <c r="A994" s="3">
        <v>992</v>
      </c>
      <c r="C994" s="11"/>
      <c r="D994" s="11"/>
      <c r="E994" s="11"/>
      <c r="F994" s="13"/>
    </row>
    <row r="995" spans="1:6" x14ac:dyDescent="0.25">
      <c r="A995" s="3">
        <v>993</v>
      </c>
      <c r="C995" s="11"/>
      <c r="D995" s="11"/>
      <c r="E995" s="11"/>
      <c r="F995" s="13"/>
    </row>
    <row r="996" spans="1:6" x14ac:dyDescent="0.25">
      <c r="A996" s="3">
        <v>994</v>
      </c>
      <c r="C996" s="11"/>
      <c r="D996" s="11"/>
      <c r="E996" s="11"/>
      <c r="F996" s="13"/>
    </row>
    <row r="997" spans="1:6" x14ac:dyDescent="0.25">
      <c r="A997" s="3">
        <v>995</v>
      </c>
      <c r="C997" s="11"/>
      <c r="D997" s="11"/>
      <c r="E997" s="11"/>
      <c r="F997" s="13"/>
    </row>
    <row r="998" spans="1:6" x14ac:dyDescent="0.25">
      <c r="A998" s="3">
        <v>996</v>
      </c>
      <c r="C998" s="11"/>
      <c r="D998" s="11"/>
      <c r="E998" s="11"/>
      <c r="F998" s="13"/>
    </row>
    <row r="999" spans="1:6" x14ac:dyDescent="0.25">
      <c r="A999" s="3">
        <v>997</v>
      </c>
      <c r="C999" s="11"/>
      <c r="D999" s="11"/>
      <c r="E999" s="11"/>
      <c r="F999" s="13"/>
    </row>
    <row r="1000" spans="1:6" x14ac:dyDescent="0.25">
      <c r="A1000" s="3">
        <v>998</v>
      </c>
      <c r="C1000" s="11"/>
      <c r="D1000" s="11"/>
      <c r="E1000" s="11"/>
      <c r="F1000" s="13"/>
    </row>
    <row r="1001" spans="1:6" x14ac:dyDescent="0.25">
      <c r="A1001" s="3">
        <v>999</v>
      </c>
      <c r="C1001" s="11"/>
      <c r="D1001" s="11"/>
      <c r="E1001" s="11"/>
      <c r="F1001" s="13"/>
    </row>
    <row r="1002" spans="1:6" x14ac:dyDescent="0.25">
      <c r="A1002" s="3">
        <v>1000</v>
      </c>
      <c r="C1002" s="11"/>
      <c r="D1002" s="11"/>
      <c r="E1002" s="11"/>
      <c r="F1002" s="13"/>
    </row>
    <row r="1003" spans="1:6" x14ac:dyDescent="0.25">
      <c r="A1003" s="3">
        <v>1001</v>
      </c>
      <c r="C1003" s="11"/>
      <c r="D1003" s="11"/>
      <c r="E1003" s="11"/>
      <c r="F1003" s="13"/>
    </row>
    <row r="1004" spans="1:6" x14ac:dyDescent="0.25">
      <c r="A1004" s="3">
        <v>1002</v>
      </c>
      <c r="C1004" s="11"/>
      <c r="D1004" s="11"/>
      <c r="E1004" s="11"/>
      <c r="F1004" s="13"/>
    </row>
    <row r="1005" spans="1:6" x14ac:dyDescent="0.25">
      <c r="A1005" s="3">
        <v>1003</v>
      </c>
      <c r="C1005" s="11"/>
      <c r="D1005" s="11"/>
      <c r="E1005" s="11"/>
      <c r="F1005" s="13"/>
    </row>
    <row r="1006" spans="1:6" x14ac:dyDescent="0.25">
      <c r="A1006" s="3">
        <v>1004</v>
      </c>
      <c r="C1006" s="11"/>
      <c r="D1006" s="11"/>
      <c r="E1006" s="11"/>
      <c r="F1006" s="13"/>
    </row>
    <row r="1007" spans="1:6" x14ac:dyDescent="0.25">
      <c r="A1007" s="3">
        <v>1005</v>
      </c>
      <c r="C1007" s="11"/>
      <c r="D1007" s="11"/>
      <c r="E1007" s="11"/>
      <c r="F1007" s="13"/>
    </row>
    <row r="1008" spans="1:6" x14ac:dyDescent="0.25">
      <c r="A1008" s="3">
        <v>1006</v>
      </c>
      <c r="C1008" s="11"/>
      <c r="D1008" s="11"/>
      <c r="E1008" s="11"/>
      <c r="F1008" s="13"/>
    </row>
    <row r="1009" spans="1:6" x14ac:dyDescent="0.25">
      <c r="A1009" s="3">
        <v>1007</v>
      </c>
      <c r="C1009" s="11"/>
      <c r="D1009" s="11"/>
      <c r="E1009" s="11"/>
      <c r="F1009" s="13"/>
    </row>
    <row r="1010" spans="1:6" x14ac:dyDescent="0.25">
      <c r="A1010" s="3">
        <v>1008</v>
      </c>
      <c r="C1010" s="11"/>
      <c r="D1010" s="11"/>
      <c r="E1010" s="11"/>
      <c r="F1010" s="13"/>
    </row>
    <row r="1011" spans="1:6" x14ac:dyDescent="0.25">
      <c r="A1011" s="3">
        <v>1009</v>
      </c>
      <c r="C1011" s="11"/>
      <c r="D1011" s="11"/>
      <c r="E1011" s="11"/>
      <c r="F1011" s="13"/>
    </row>
    <row r="1012" spans="1:6" x14ac:dyDescent="0.25">
      <c r="A1012" s="3">
        <v>1010</v>
      </c>
      <c r="C1012" s="11"/>
      <c r="D1012" s="11"/>
      <c r="E1012" s="11"/>
      <c r="F1012" s="13"/>
    </row>
    <row r="1013" spans="1:6" x14ac:dyDescent="0.25">
      <c r="A1013" s="3">
        <v>1011</v>
      </c>
      <c r="C1013" s="11"/>
      <c r="D1013" s="11"/>
      <c r="E1013" s="11"/>
      <c r="F1013" s="13"/>
    </row>
    <row r="1014" spans="1:6" x14ac:dyDescent="0.25">
      <c r="A1014" s="3">
        <v>1012</v>
      </c>
      <c r="C1014" s="11"/>
      <c r="D1014" s="11"/>
      <c r="E1014" s="11"/>
      <c r="F1014" s="13"/>
    </row>
    <row r="1015" spans="1:6" x14ac:dyDescent="0.25">
      <c r="A1015" s="3">
        <v>1013</v>
      </c>
      <c r="C1015" s="11"/>
      <c r="D1015" s="11"/>
      <c r="E1015" s="11"/>
      <c r="F1015" s="13"/>
    </row>
    <row r="1016" spans="1:6" x14ac:dyDescent="0.25">
      <c r="A1016" s="3">
        <v>1014</v>
      </c>
      <c r="C1016" s="11"/>
      <c r="D1016" s="11"/>
      <c r="E1016" s="11"/>
      <c r="F1016" s="13"/>
    </row>
    <row r="1017" spans="1:6" x14ac:dyDescent="0.25">
      <c r="A1017" s="3">
        <v>1015</v>
      </c>
      <c r="C1017" s="11"/>
      <c r="D1017" s="11"/>
      <c r="E1017" s="11"/>
      <c r="F1017" s="13"/>
    </row>
    <row r="1018" spans="1:6" x14ac:dyDescent="0.25">
      <c r="A1018" s="3">
        <v>1016</v>
      </c>
      <c r="C1018" s="11"/>
      <c r="D1018" s="11"/>
      <c r="E1018" s="11"/>
      <c r="F1018" s="13"/>
    </row>
    <row r="1019" spans="1:6" x14ac:dyDescent="0.25">
      <c r="A1019" s="3">
        <v>1017</v>
      </c>
      <c r="C1019" s="11"/>
      <c r="D1019" s="11"/>
      <c r="E1019" s="11"/>
      <c r="F1019" s="13"/>
    </row>
    <row r="1020" spans="1:6" x14ac:dyDescent="0.25">
      <c r="A1020" s="3">
        <v>1018</v>
      </c>
      <c r="C1020" s="11"/>
      <c r="D1020" s="11"/>
      <c r="E1020" s="11"/>
      <c r="F1020" s="13"/>
    </row>
    <row r="1021" spans="1:6" x14ac:dyDescent="0.25">
      <c r="A1021" s="3">
        <v>1019</v>
      </c>
      <c r="C1021" s="11"/>
      <c r="D1021" s="11"/>
      <c r="E1021" s="11"/>
      <c r="F1021" s="13"/>
    </row>
    <row r="1022" spans="1:6" x14ac:dyDescent="0.25">
      <c r="A1022" s="3">
        <v>1020</v>
      </c>
      <c r="C1022" s="11"/>
      <c r="D1022" s="11"/>
      <c r="E1022" s="11"/>
      <c r="F1022" s="13"/>
    </row>
    <row r="1023" spans="1:6" x14ac:dyDescent="0.25">
      <c r="A1023" s="3">
        <v>1021</v>
      </c>
      <c r="C1023" s="11"/>
      <c r="D1023" s="11"/>
      <c r="E1023" s="11"/>
      <c r="F1023" s="13"/>
    </row>
    <row r="1024" spans="1:6" x14ac:dyDescent="0.25">
      <c r="A1024" s="3">
        <v>1022</v>
      </c>
      <c r="C1024" s="11"/>
      <c r="D1024" s="11"/>
      <c r="E1024" s="11"/>
      <c r="F1024" s="13"/>
    </row>
    <row r="1025" spans="1:6" x14ac:dyDescent="0.25">
      <c r="A1025" s="3">
        <v>1023</v>
      </c>
      <c r="C1025" s="11"/>
      <c r="D1025" s="11"/>
      <c r="E1025" s="11"/>
      <c r="F1025" s="13"/>
    </row>
    <row r="1026" spans="1:6" x14ac:dyDescent="0.25">
      <c r="A1026" s="3">
        <v>1024</v>
      </c>
      <c r="C1026" s="11"/>
      <c r="D1026" s="11"/>
      <c r="E1026" s="11"/>
      <c r="F1026" s="13"/>
    </row>
    <row r="1027" spans="1:6" x14ac:dyDescent="0.25">
      <c r="A1027" s="3">
        <v>1025</v>
      </c>
    </row>
    <row r="1028" spans="1:6" x14ac:dyDescent="0.25">
      <c r="A1028" s="3">
        <v>1026</v>
      </c>
    </row>
  </sheetData>
  <dataConsolidate link="1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</vt:i4>
      </vt:variant>
      <vt:variant>
        <vt:lpstr>Rangos con nombre</vt:lpstr>
      </vt:variant>
      <vt:variant>
        <vt:i4>1288</vt:i4>
      </vt:variant>
    </vt:vector>
  </HeadingPairs>
  <TitlesOfParts>
    <vt:vector size="1290" baseType="lpstr">
      <vt:lpstr>Principal</vt:lpstr>
      <vt:lpstr>Pantalla</vt:lpstr>
      <vt:lpstr>Alterno</vt:lpstr>
      <vt:lpstr>Arranque</vt:lpstr>
      <vt:lpstr>Principal!Formula</vt:lpstr>
      <vt:lpstr>MiRancho</vt:lpstr>
      <vt:lpstr>NomUS</vt:lpstr>
      <vt:lpstr>Nullam</vt:lpstr>
      <vt:lpstr>NumUS</vt:lpstr>
      <vt:lpstr>Restri</vt:lpstr>
      <vt:lpstr>Principal!Resultado</vt:lpstr>
      <vt:lpstr>yyy1</vt:lpstr>
      <vt:lpstr>yyy10</vt:lpstr>
      <vt:lpstr>yyy100</vt:lpstr>
      <vt:lpstr>yyy101</vt:lpstr>
      <vt:lpstr>yyy102</vt:lpstr>
      <vt:lpstr>yyy103</vt:lpstr>
      <vt:lpstr>yyy104</vt:lpstr>
      <vt:lpstr>yyy105</vt:lpstr>
      <vt:lpstr>yyy106</vt:lpstr>
      <vt:lpstr>yyy107</vt:lpstr>
      <vt:lpstr>yyy108</vt:lpstr>
      <vt:lpstr>yyy109</vt:lpstr>
      <vt:lpstr>yyy11</vt:lpstr>
      <vt:lpstr>yyy110</vt:lpstr>
      <vt:lpstr>yyy111</vt:lpstr>
      <vt:lpstr>yyy112</vt:lpstr>
      <vt:lpstr>yyy113</vt:lpstr>
      <vt:lpstr>yyy114</vt:lpstr>
      <vt:lpstr>yyy115</vt:lpstr>
      <vt:lpstr>yyy116</vt:lpstr>
      <vt:lpstr>yyy117</vt:lpstr>
      <vt:lpstr>yyy118</vt:lpstr>
      <vt:lpstr>yyy119</vt:lpstr>
      <vt:lpstr>yyy12</vt:lpstr>
      <vt:lpstr>yyy120</vt:lpstr>
      <vt:lpstr>yyy121</vt:lpstr>
      <vt:lpstr>yyy122</vt:lpstr>
      <vt:lpstr>yyy123</vt:lpstr>
      <vt:lpstr>yyy124</vt:lpstr>
      <vt:lpstr>yyy125</vt:lpstr>
      <vt:lpstr>yyy126</vt:lpstr>
      <vt:lpstr>yyy127</vt:lpstr>
      <vt:lpstr>yyy128</vt:lpstr>
      <vt:lpstr>yyy129</vt:lpstr>
      <vt:lpstr>yyy13</vt:lpstr>
      <vt:lpstr>yyy130</vt:lpstr>
      <vt:lpstr>yyy131</vt:lpstr>
      <vt:lpstr>yyy132</vt:lpstr>
      <vt:lpstr>yyy133</vt:lpstr>
      <vt:lpstr>yyy134</vt:lpstr>
      <vt:lpstr>yyy135</vt:lpstr>
      <vt:lpstr>yyy136</vt:lpstr>
      <vt:lpstr>yyy137</vt:lpstr>
      <vt:lpstr>yyy138</vt:lpstr>
      <vt:lpstr>yyy139</vt:lpstr>
      <vt:lpstr>yyy14</vt:lpstr>
      <vt:lpstr>yyy140</vt:lpstr>
      <vt:lpstr>yyy141</vt:lpstr>
      <vt:lpstr>yyy142</vt:lpstr>
      <vt:lpstr>yyy143</vt:lpstr>
      <vt:lpstr>yyy144</vt:lpstr>
      <vt:lpstr>yyy145</vt:lpstr>
      <vt:lpstr>yyy146</vt:lpstr>
      <vt:lpstr>yyy147</vt:lpstr>
      <vt:lpstr>yyy148</vt:lpstr>
      <vt:lpstr>yyy149</vt:lpstr>
      <vt:lpstr>yyy15</vt:lpstr>
      <vt:lpstr>yyy150</vt:lpstr>
      <vt:lpstr>yyy151</vt:lpstr>
      <vt:lpstr>yyy152</vt:lpstr>
      <vt:lpstr>yyy153</vt:lpstr>
      <vt:lpstr>yyy154</vt:lpstr>
      <vt:lpstr>yyy155</vt:lpstr>
      <vt:lpstr>yyy156</vt:lpstr>
      <vt:lpstr>yyy157</vt:lpstr>
      <vt:lpstr>yyy158</vt:lpstr>
      <vt:lpstr>yyy159</vt:lpstr>
      <vt:lpstr>yyy16</vt:lpstr>
      <vt:lpstr>yyy160</vt:lpstr>
      <vt:lpstr>yyy161</vt:lpstr>
      <vt:lpstr>yyy162</vt:lpstr>
      <vt:lpstr>yyy163</vt:lpstr>
      <vt:lpstr>yyy164</vt:lpstr>
      <vt:lpstr>yyy165</vt:lpstr>
      <vt:lpstr>yyy166</vt:lpstr>
      <vt:lpstr>yyy167</vt:lpstr>
      <vt:lpstr>yyy168</vt:lpstr>
      <vt:lpstr>yyy169</vt:lpstr>
      <vt:lpstr>yyy17</vt:lpstr>
      <vt:lpstr>yyy170</vt:lpstr>
      <vt:lpstr>yyy171</vt:lpstr>
      <vt:lpstr>yyy172</vt:lpstr>
      <vt:lpstr>yyy173</vt:lpstr>
      <vt:lpstr>yyy174</vt:lpstr>
      <vt:lpstr>yyy175</vt:lpstr>
      <vt:lpstr>yyy176</vt:lpstr>
      <vt:lpstr>yyy177</vt:lpstr>
      <vt:lpstr>yyy178</vt:lpstr>
      <vt:lpstr>yyy179</vt:lpstr>
      <vt:lpstr>yyy18</vt:lpstr>
      <vt:lpstr>yyy180</vt:lpstr>
      <vt:lpstr>yyy181</vt:lpstr>
      <vt:lpstr>yyy182</vt:lpstr>
      <vt:lpstr>yyy183</vt:lpstr>
      <vt:lpstr>yyy184</vt:lpstr>
      <vt:lpstr>yyy185</vt:lpstr>
      <vt:lpstr>yyy186</vt:lpstr>
      <vt:lpstr>yyy187</vt:lpstr>
      <vt:lpstr>yyy188</vt:lpstr>
      <vt:lpstr>yyy189</vt:lpstr>
      <vt:lpstr>yyy19</vt:lpstr>
      <vt:lpstr>yyy190</vt:lpstr>
      <vt:lpstr>yyy191</vt:lpstr>
      <vt:lpstr>yyy192</vt:lpstr>
      <vt:lpstr>yyy193</vt:lpstr>
      <vt:lpstr>yyy194</vt:lpstr>
      <vt:lpstr>yyy195</vt:lpstr>
      <vt:lpstr>yyy196</vt:lpstr>
      <vt:lpstr>yyy197</vt:lpstr>
      <vt:lpstr>yyy198</vt:lpstr>
      <vt:lpstr>yyy199</vt:lpstr>
      <vt:lpstr>yyy2</vt:lpstr>
      <vt:lpstr>yyy20</vt:lpstr>
      <vt:lpstr>yyy200</vt:lpstr>
      <vt:lpstr>yyy201</vt:lpstr>
      <vt:lpstr>yyy202</vt:lpstr>
      <vt:lpstr>yyy203</vt:lpstr>
      <vt:lpstr>yyy204</vt:lpstr>
      <vt:lpstr>yyy205</vt:lpstr>
      <vt:lpstr>yyy206</vt:lpstr>
      <vt:lpstr>yyy207</vt:lpstr>
      <vt:lpstr>yyy208</vt:lpstr>
      <vt:lpstr>yyy209</vt:lpstr>
      <vt:lpstr>yyy21</vt:lpstr>
      <vt:lpstr>yyy210</vt:lpstr>
      <vt:lpstr>yyy211</vt:lpstr>
      <vt:lpstr>yyy212</vt:lpstr>
      <vt:lpstr>yyy213</vt:lpstr>
      <vt:lpstr>yyy214</vt:lpstr>
      <vt:lpstr>yyy215</vt:lpstr>
      <vt:lpstr>yyy216</vt:lpstr>
      <vt:lpstr>yyy217</vt:lpstr>
      <vt:lpstr>yyy218</vt:lpstr>
      <vt:lpstr>yyy219</vt:lpstr>
      <vt:lpstr>yyy22</vt:lpstr>
      <vt:lpstr>yyy220</vt:lpstr>
      <vt:lpstr>yyy221</vt:lpstr>
      <vt:lpstr>yyy222</vt:lpstr>
      <vt:lpstr>yyy223</vt:lpstr>
      <vt:lpstr>yyy224</vt:lpstr>
      <vt:lpstr>yyy225</vt:lpstr>
      <vt:lpstr>yyy226</vt:lpstr>
      <vt:lpstr>yyy227</vt:lpstr>
      <vt:lpstr>yyy228</vt:lpstr>
      <vt:lpstr>yyy229</vt:lpstr>
      <vt:lpstr>yyy23</vt:lpstr>
      <vt:lpstr>yyy230</vt:lpstr>
      <vt:lpstr>yyy231</vt:lpstr>
      <vt:lpstr>yyy232</vt:lpstr>
      <vt:lpstr>yyy233</vt:lpstr>
      <vt:lpstr>yyy234</vt:lpstr>
      <vt:lpstr>yyy235</vt:lpstr>
      <vt:lpstr>yyy236</vt:lpstr>
      <vt:lpstr>yyy237</vt:lpstr>
      <vt:lpstr>yyy238</vt:lpstr>
      <vt:lpstr>yyy239</vt:lpstr>
      <vt:lpstr>yyy24</vt:lpstr>
      <vt:lpstr>yyy240</vt:lpstr>
      <vt:lpstr>yyy241</vt:lpstr>
      <vt:lpstr>yyy242</vt:lpstr>
      <vt:lpstr>yyy243</vt:lpstr>
      <vt:lpstr>yyy244</vt:lpstr>
      <vt:lpstr>yyy245</vt:lpstr>
      <vt:lpstr>yyy246</vt:lpstr>
      <vt:lpstr>yyy247</vt:lpstr>
      <vt:lpstr>yyy248</vt:lpstr>
      <vt:lpstr>yyy249</vt:lpstr>
      <vt:lpstr>yyy25</vt:lpstr>
      <vt:lpstr>yyy250</vt:lpstr>
      <vt:lpstr>yyy251</vt:lpstr>
      <vt:lpstr>yyy252</vt:lpstr>
      <vt:lpstr>yyy253</vt:lpstr>
      <vt:lpstr>yyy254</vt:lpstr>
      <vt:lpstr>yyy255</vt:lpstr>
      <vt:lpstr>yyy26</vt:lpstr>
      <vt:lpstr>yyy27</vt:lpstr>
      <vt:lpstr>yyy28</vt:lpstr>
      <vt:lpstr>yyy29</vt:lpstr>
      <vt:lpstr>yyy3</vt:lpstr>
      <vt:lpstr>yyy30</vt:lpstr>
      <vt:lpstr>yyy31</vt:lpstr>
      <vt:lpstr>yyy32</vt:lpstr>
      <vt:lpstr>yyy33</vt:lpstr>
      <vt:lpstr>yyy34</vt:lpstr>
      <vt:lpstr>yyy35</vt:lpstr>
      <vt:lpstr>yyy36</vt:lpstr>
      <vt:lpstr>yyy37</vt:lpstr>
      <vt:lpstr>yyy38</vt:lpstr>
      <vt:lpstr>yyy39</vt:lpstr>
      <vt:lpstr>yyy4</vt:lpstr>
      <vt:lpstr>yyy40</vt:lpstr>
      <vt:lpstr>yyy41</vt:lpstr>
      <vt:lpstr>yyy42</vt:lpstr>
      <vt:lpstr>yyy43</vt:lpstr>
      <vt:lpstr>yyy44</vt:lpstr>
      <vt:lpstr>yyy45</vt:lpstr>
      <vt:lpstr>yyy46</vt:lpstr>
      <vt:lpstr>yyy47</vt:lpstr>
      <vt:lpstr>yyy48</vt:lpstr>
      <vt:lpstr>yyy49</vt:lpstr>
      <vt:lpstr>yyy5</vt:lpstr>
      <vt:lpstr>yyy50</vt:lpstr>
      <vt:lpstr>yyy51</vt:lpstr>
      <vt:lpstr>yyy52</vt:lpstr>
      <vt:lpstr>yyy53</vt:lpstr>
      <vt:lpstr>yyy54</vt:lpstr>
      <vt:lpstr>yyy55</vt:lpstr>
      <vt:lpstr>yyy56</vt:lpstr>
      <vt:lpstr>yyy57</vt:lpstr>
      <vt:lpstr>yyy58</vt:lpstr>
      <vt:lpstr>yyy59</vt:lpstr>
      <vt:lpstr>yyy6</vt:lpstr>
      <vt:lpstr>yyy60</vt:lpstr>
      <vt:lpstr>yyy61</vt:lpstr>
      <vt:lpstr>yyy62</vt:lpstr>
      <vt:lpstr>yyy63</vt:lpstr>
      <vt:lpstr>yyy64</vt:lpstr>
      <vt:lpstr>yyy65</vt:lpstr>
      <vt:lpstr>yyy66</vt:lpstr>
      <vt:lpstr>yyy67</vt:lpstr>
      <vt:lpstr>yyy68</vt:lpstr>
      <vt:lpstr>yyy69</vt:lpstr>
      <vt:lpstr>yyy7</vt:lpstr>
      <vt:lpstr>yyy70</vt:lpstr>
      <vt:lpstr>yyy71</vt:lpstr>
      <vt:lpstr>yyy72</vt:lpstr>
      <vt:lpstr>yyy73</vt:lpstr>
      <vt:lpstr>yyy74</vt:lpstr>
      <vt:lpstr>yyy75</vt:lpstr>
      <vt:lpstr>yyy76</vt:lpstr>
      <vt:lpstr>yyy77</vt:lpstr>
      <vt:lpstr>yyy78</vt:lpstr>
      <vt:lpstr>yyy79</vt:lpstr>
      <vt:lpstr>yyy8</vt:lpstr>
      <vt:lpstr>yyy80</vt:lpstr>
      <vt:lpstr>yyy81</vt:lpstr>
      <vt:lpstr>yyy82</vt:lpstr>
      <vt:lpstr>yyy83</vt:lpstr>
      <vt:lpstr>yyy84</vt:lpstr>
      <vt:lpstr>yyy85</vt:lpstr>
      <vt:lpstr>yyy86</vt:lpstr>
      <vt:lpstr>yyy87</vt:lpstr>
      <vt:lpstr>yyy88</vt:lpstr>
      <vt:lpstr>yyy89</vt:lpstr>
      <vt:lpstr>yyy9</vt:lpstr>
      <vt:lpstr>yyy90</vt:lpstr>
      <vt:lpstr>yyy91</vt:lpstr>
      <vt:lpstr>yyy92</vt:lpstr>
      <vt:lpstr>yyy93</vt:lpstr>
      <vt:lpstr>yyy94</vt:lpstr>
      <vt:lpstr>yyy95</vt:lpstr>
      <vt:lpstr>yyy96</vt:lpstr>
      <vt:lpstr>yyy97</vt:lpstr>
      <vt:lpstr>yyy98</vt:lpstr>
      <vt:lpstr>yyy99</vt:lpstr>
      <vt:lpstr>zzz1</vt:lpstr>
      <vt:lpstr>zzz10</vt:lpstr>
      <vt:lpstr>zzz100</vt:lpstr>
      <vt:lpstr>zzz1000</vt:lpstr>
      <vt:lpstr>zzz1001</vt:lpstr>
      <vt:lpstr>zzz1002</vt:lpstr>
      <vt:lpstr>zzz1003</vt:lpstr>
      <vt:lpstr>zzz1004</vt:lpstr>
      <vt:lpstr>zzz1005</vt:lpstr>
      <vt:lpstr>zzz1006</vt:lpstr>
      <vt:lpstr>zzz1007</vt:lpstr>
      <vt:lpstr>zzz1008</vt:lpstr>
      <vt:lpstr>zzz1009</vt:lpstr>
      <vt:lpstr>zzz101</vt:lpstr>
      <vt:lpstr>zzz1010</vt:lpstr>
      <vt:lpstr>zzz1011</vt:lpstr>
      <vt:lpstr>zzz1012</vt:lpstr>
      <vt:lpstr>zzz1013</vt:lpstr>
      <vt:lpstr>zzz1014</vt:lpstr>
      <vt:lpstr>zzz1015</vt:lpstr>
      <vt:lpstr>zzz1016</vt:lpstr>
      <vt:lpstr>zzz1017</vt:lpstr>
      <vt:lpstr>zzz1018</vt:lpstr>
      <vt:lpstr>zzz1019</vt:lpstr>
      <vt:lpstr>zzz102</vt:lpstr>
      <vt:lpstr>zzz1020</vt:lpstr>
      <vt:lpstr>zzz1021</vt:lpstr>
      <vt:lpstr>zzz1022</vt:lpstr>
      <vt:lpstr>zzz1023</vt:lpstr>
      <vt:lpstr>zzz1024</vt:lpstr>
      <vt:lpstr>zzz103</vt:lpstr>
      <vt:lpstr>zzz104</vt:lpstr>
      <vt:lpstr>zzz105</vt:lpstr>
      <vt:lpstr>zzz106</vt:lpstr>
      <vt:lpstr>zzz107</vt:lpstr>
      <vt:lpstr>zzz108</vt:lpstr>
      <vt:lpstr>zzz109</vt:lpstr>
      <vt:lpstr>zzz11</vt:lpstr>
      <vt:lpstr>zzz110</vt:lpstr>
      <vt:lpstr>zzz111</vt:lpstr>
      <vt:lpstr>zzz112</vt:lpstr>
      <vt:lpstr>zzz113</vt:lpstr>
      <vt:lpstr>zzz114</vt:lpstr>
      <vt:lpstr>zzz115</vt:lpstr>
      <vt:lpstr>zzz116</vt:lpstr>
      <vt:lpstr>zzz117</vt:lpstr>
      <vt:lpstr>zzz118</vt:lpstr>
      <vt:lpstr>zzz119</vt:lpstr>
      <vt:lpstr>zzz12</vt:lpstr>
      <vt:lpstr>zzz120</vt:lpstr>
      <vt:lpstr>zzz121</vt:lpstr>
      <vt:lpstr>zzz122</vt:lpstr>
      <vt:lpstr>zzz123</vt:lpstr>
      <vt:lpstr>zzz124</vt:lpstr>
      <vt:lpstr>zzz125</vt:lpstr>
      <vt:lpstr>zzz126</vt:lpstr>
      <vt:lpstr>zzz127</vt:lpstr>
      <vt:lpstr>zzz128</vt:lpstr>
      <vt:lpstr>zzz129</vt:lpstr>
      <vt:lpstr>zzz13</vt:lpstr>
      <vt:lpstr>zzz130</vt:lpstr>
      <vt:lpstr>zzz131</vt:lpstr>
      <vt:lpstr>zzz132</vt:lpstr>
      <vt:lpstr>zzz133</vt:lpstr>
      <vt:lpstr>zzz134</vt:lpstr>
      <vt:lpstr>zzz135</vt:lpstr>
      <vt:lpstr>zzz136</vt:lpstr>
      <vt:lpstr>zzz137</vt:lpstr>
      <vt:lpstr>zzz138</vt:lpstr>
      <vt:lpstr>zzz139</vt:lpstr>
      <vt:lpstr>zzz14</vt:lpstr>
      <vt:lpstr>zzz140</vt:lpstr>
      <vt:lpstr>zzz141</vt:lpstr>
      <vt:lpstr>zzz142</vt:lpstr>
      <vt:lpstr>zzz143</vt:lpstr>
      <vt:lpstr>zzz144</vt:lpstr>
      <vt:lpstr>zzz145</vt:lpstr>
      <vt:lpstr>zzz146</vt:lpstr>
      <vt:lpstr>zzz147</vt:lpstr>
      <vt:lpstr>zzz148</vt:lpstr>
      <vt:lpstr>zzz149</vt:lpstr>
      <vt:lpstr>zzz15</vt:lpstr>
      <vt:lpstr>zzz150</vt:lpstr>
      <vt:lpstr>zzz151</vt:lpstr>
      <vt:lpstr>zzz152</vt:lpstr>
      <vt:lpstr>zzz153</vt:lpstr>
      <vt:lpstr>zzz154</vt:lpstr>
      <vt:lpstr>zzz155</vt:lpstr>
      <vt:lpstr>zzz156</vt:lpstr>
      <vt:lpstr>zzz157</vt:lpstr>
      <vt:lpstr>zzz158</vt:lpstr>
      <vt:lpstr>zzz159</vt:lpstr>
      <vt:lpstr>zzz16</vt:lpstr>
      <vt:lpstr>zzz160</vt:lpstr>
      <vt:lpstr>zzz161</vt:lpstr>
      <vt:lpstr>zzz162</vt:lpstr>
      <vt:lpstr>zzz163</vt:lpstr>
      <vt:lpstr>zzz164</vt:lpstr>
      <vt:lpstr>zzz165</vt:lpstr>
      <vt:lpstr>zzz166</vt:lpstr>
      <vt:lpstr>zzz167</vt:lpstr>
      <vt:lpstr>zzz168</vt:lpstr>
      <vt:lpstr>zzz169</vt:lpstr>
      <vt:lpstr>zzz17</vt:lpstr>
      <vt:lpstr>zzz170</vt:lpstr>
      <vt:lpstr>zzz171</vt:lpstr>
      <vt:lpstr>zzz172</vt:lpstr>
      <vt:lpstr>zzz173</vt:lpstr>
      <vt:lpstr>zzz174</vt:lpstr>
      <vt:lpstr>zzz175</vt:lpstr>
      <vt:lpstr>zzz176</vt:lpstr>
      <vt:lpstr>zzz177</vt:lpstr>
      <vt:lpstr>zzz178</vt:lpstr>
      <vt:lpstr>zzz179</vt:lpstr>
      <vt:lpstr>zzz18</vt:lpstr>
      <vt:lpstr>zzz180</vt:lpstr>
      <vt:lpstr>zzz181</vt:lpstr>
      <vt:lpstr>zzz182</vt:lpstr>
      <vt:lpstr>zzz183</vt:lpstr>
      <vt:lpstr>zzz184</vt:lpstr>
      <vt:lpstr>zzz185</vt:lpstr>
      <vt:lpstr>zzz186</vt:lpstr>
      <vt:lpstr>zzz187</vt:lpstr>
      <vt:lpstr>zzz188</vt:lpstr>
      <vt:lpstr>zzz189</vt:lpstr>
      <vt:lpstr>zzz19</vt:lpstr>
      <vt:lpstr>zzz190</vt:lpstr>
      <vt:lpstr>zzz191</vt:lpstr>
      <vt:lpstr>zzz192</vt:lpstr>
      <vt:lpstr>zzz193</vt:lpstr>
      <vt:lpstr>zzz194</vt:lpstr>
      <vt:lpstr>zzz195</vt:lpstr>
      <vt:lpstr>zzz196</vt:lpstr>
      <vt:lpstr>zzz197</vt:lpstr>
      <vt:lpstr>zzz198</vt:lpstr>
      <vt:lpstr>zzz199</vt:lpstr>
      <vt:lpstr>zzz2</vt:lpstr>
      <vt:lpstr>zzz20</vt:lpstr>
      <vt:lpstr>zzz200</vt:lpstr>
      <vt:lpstr>zzz201</vt:lpstr>
      <vt:lpstr>zzz202</vt:lpstr>
      <vt:lpstr>zzz203</vt:lpstr>
      <vt:lpstr>zzz204</vt:lpstr>
      <vt:lpstr>zzz205</vt:lpstr>
      <vt:lpstr>zzz206</vt:lpstr>
      <vt:lpstr>zzz207</vt:lpstr>
      <vt:lpstr>zzz208</vt:lpstr>
      <vt:lpstr>zzz209</vt:lpstr>
      <vt:lpstr>zzz21</vt:lpstr>
      <vt:lpstr>zzz210</vt:lpstr>
      <vt:lpstr>zzz211</vt:lpstr>
      <vt:lpstr>zzz212</vt:lpstr>
      <vt:lpstr>zzz213</vt:lpstr>
      <vt:lpstr>zzz214</vt:lpstr>
      <vt:lpstr>zzz215</vt:lpstr>
      <vt:lpstr>zzz216</vt:lpstr>
      <vt:lpstr>zzz217</vt:lpstr>
      <vt:lpstr>zzz218</vt:lpstr>
      <vt:lpstr>zzz219</vt:lpstr>
      <vt:lpstr>zzz22</vt:lpstr>
      <vt:lpstr>zzz220</vt:lpstr>
      <vt:lpstr>zzz221</vt:lpstr>
      <vt:lpstr>zzz222</vt:lpstr>
      <vt:lpstr>zzz223</vt:lpstr>
      <vt:lpstr>zzz224</vt:lpstr>
      <vt:lpstr>zzz225</vt:lpstr>
      <vt:lpstr>zzz226</vt:lpstr>
      <vt:lpstr>zzz227</vt:lpstr>
      <vt:lpstr>zzz228</vt:lpstr>
      <vt:lpstr>zzz229</vt:lpstr>
      <vt:lpstr>zzz23</vt:lpstr>
      <vt:lpstr>zzz230</vt:lpstr>
      <vt:lpstr>zzz231</vt:lpstr>
      <vt:lpstr>zzz232</vt:lpstr>
      <vt:lpstr>zzz233</vt:lpstr>
      <vt:lpstr>zzz234</vt:lpstr>
      <vt:lpstr>zzz235</vt:lpstr>
      <vt:lpstr>zzz236</vt:lpstr>
      <vt:lpstr>zzz237</vt:lpstr>
      <vt:lpstr>zzz238</vt:lpstr>
      <vt:lpstr>zzz239</vt:lpstr>
      <vt:lpstr>zzz24</vt:lpstr>
      <vt:lpstr>zzz240</vt:lpstr>
      <vt:lpstr>zzz241</vt:lpstr>
      <vt:lpstr>zzz242</vt:lpstr>
      <vt:lpstr>zzz243</vt:lpstr>
      <vt:lpstr>zzz244</vt:lpstr>
      <vt:lpstr>zzz245</vt:lpstr>
      <vt:lpstr>zzz246</vt:lpstr>
      <vt:lpstr>zzz247</vt:lpstr>
      <vt:lpstr>zzz248</vt:lpstr>
      <vt:lpstr>zzz249</vt:lpstr>
      <vt:lpstr>zzz25</vt:lpstr>
      <vt:lpstr>zzz250</vt:lpstr>
      <vt:lpstr>zzz251</vt:lpstr>
      <vt:lpstr>zzz252</vt:lpstr>
      <vt:lpstr>zzz253</vt:lpstr>
      <vt:lpstr>zzz254</vt:lpstr>
      <vt:lpstr>zzz255</vt:lpstr>
      <vt:lpstr>zzz256</vt:lpstr>
      <vt:lpstr>zzz257</vt:lpstr>
      <vt:lpstr>zzz258</vt:lpstr>
      <vt:lpstr>zzz259</vt:lpstr>
      <vt:lpstr>zzz26</vt:lpstr>
      <vt:lpstr>zzz260</vt:lpstr>
      <vt:lpstr>zzz261</vt:lpstr>
      <vt:lpstr>zzz262</vt:lpstr>
      <vt:lpstr>zzz263</vt:lpstr>
      <vt:lpstr>zzz264</vt:lpstr>
      <vt:lpstr>zzz265</vt:lpstr>
      <vt:lpstr>zzz266</vt:lpstr>
      <vt:lpstr>zzz267</vt:lpstr>
      <vt:lpstr>zzz268</vt:lpstr>
      <vt:lpstr>zzz269</vt:lpstr>
      <vt:lpstr>zzz27</vt:lpstr>
      <vt:lpstr>zzz270</vt:lpstr>
      <vt:lpstr>zzz271</vt:lpstr>
      <vt:lpstr>zzz272</vt:lpstr>
      <vt:lpstr>zzz273</vt:lpstr>
      <vt:lpstr>zzz274</vt:lpstr>
      <vt:lpstr>zzz275</vt:lpstr>
      <vt:lpstr>zzz276</vt:lpstr>
      <vt:lpstr>zzz277</vt:lpstr>
      <vt:lpstr>zzz278</vt:lpstr>
      <vt:lpstr>zzz279</vt:lpstr>
      <vt:lpstr>zzz28</vt:lpstr>
      <vt:lpstr>zzz280</vt:lpstr>
      <vt:lpstr>zzz281</vt:lpstr>
      <vt:lpstr>zzz282</vt:lpstr>
      <vt:lpstr>zzz283</vt:lpstr>
      <vt:lpstr>zzz284</vt:lpstr>
      <vt:lpstr>zzz285</vt:lpstr>
      <vt:lpstr>zzz286</vt:lpstr>
      <vt:lpstr>zzz287</vt:lpstr>
      <vt:lpstr>zzz288</vt:lpstr>
      <vt:lpstr>zzz289</vt:lpstr>
      <vt:lpstr>zzz29</vt:lpstr>
      <vt:lpstr>zzz290</vt:lpstr>
      <vt:lpstr>zzz291</vt:lpstr>
      <vt:lpstr>zzz292</vt:lpstr>
      <vt:lpstr>zzz293</vt:lpstr>
      <vt:lpstr>zzz294</vt:lpstr>
      <vt:lpstr>zzz295</vt:lpstr>
      <vt:lpstr>zzz296</vt:lpstr>
      <vt:lpstr>zzz297</vt:lpstr>
      <vt:lpstr>zzz298</vt:lpstr>
      <vt:lpstr>zzz299</vt:lpstr>
      <vt:lpstr>zzz3</vt:lpstr>
      <vt:lpstr>zzz30</vt:lpstr>
      <vt:lpstr>zzz300</vt:lpstr>
      <vt:lpstr>zzz301</vt:lpstr>
      <vt:lpstr>zzz302</vt:lpstr>
      <vt:lpstr>zzz303</vt:lpstr>
      <vt:lpstr>zzz304</vt:lpstr>
      <vt:lpstr>zzz305</vt:lpstr>
      <vt:lpstr>zzz306</vt:lpstr>
      <vt:lpstr>zzz307</vt:lpstr>
      <vt:lpstr>zzz308</vt:lpstr>
      <vt:lpstr>zzz309</vt:lpstr>
      <vt:lpstr>zzz31</vt:lpstr>
      <vt:lpstr>zzz310</vt:lpstr>
      <vt:lpstr>zzz311</vt:lpstr>
      <vt:lpstr>zzz312</vt:lpstr>
      <vt:lpstr>zzz313</vt:lpstr>
      <vt:lpstr>zzz314</vt:lpstr>
      <vt:lpstr>zzz315</vt:lpstr>
      <vt:lpstr>zzz316</vt:lpstr>
      <vt:lpstr>zzz317</vt:lpstr>
      <vt:lpstr>zzz318</vt:lpstr>
      <vt:lpstr>zzz319</vt:lpstr>
      <vt:lpstr>zzz32</vt:lpstr>
      <vt:lpstr>zzz320</vt:lpstr>
      <vt:lpstr>zzz321</vt:lpstr>
      <vt:lpstr>zzz322</vt:lpstr>
      <vt:lpstr>zzz323</vt:lpstr>
      <vt:lpstr>zzz324</vt:lpstr>
      <vt:lpstr>zzz325</vt:lpstr>
      <vt:lpstr>zzz326</vt:lpstr>
      <vt:lpstr>zzz327</vt:lpstr>
      <vt:lpstr>zzz328</vt:lpstr>
      <vt:lpstr>zzz329</vt:lpstr>
      <vt:lpstr>zzz33</vt:lpstr>
      <vt:lpstr>zzz330</vt:lpstr>
      <vt:lpstr>zzz331</vt:lpstr>
      <vt:lpstr>zzz332</vt:lpstr>
      <vt:lpstr>zzz333</vt:lpstr>
      <vt:lpstr>zzz334</vt:lpstr>
      <vt:lpstr>zzz335</vt:lpstr>
      <vt:lpstr>zzz336</vt:lpstr>
      <vt:lpstr>zzz337</vt:lpstr>
      <vt:lpstr>zzz338</vt:lpstr>
      <vt:lpstr>zzz339</vt:lpstr>
      <vt:lpstr>zzz34</vt:lpstr>
      <vt:lpstr>zzz340</vt:lpstr>
      <vt:lpstr>zzz341</vt:lpstr>
      <vt:lpstr>zzz342</vt:lpstr>
      <vt:lpstr>zzz343</vt:lpstr>
      <vt:lpstr>zzz344</vt:lpstr>
      <vt:lpstr>zzz345</vt:lpstr>
      <vt:lpstr>zzz346</vt:lpstr>
      <vt:lpstr>zzz347</vt:lpstr>
      <vt:lpstr>zzz348</vt:lpstr>
      <vt:lpstr>zzz349</vt:lpstr>
      <vt:lpstr>zzz35</vt:lpstr>
      <vt:lpstr>zzz350</vt:lpstr>
      <vt:lpstr>zzz351</vt:lpstr>
      <vt:lpstr>zzz352</vt:lpstr>
      <vt:lpstr>zzz353</vt:lpstr>
      <vt:lpstr>zzz354</vt:lpstr>
      <vt:lpstr>zzz355</vt:lpstr>
      <vt:lpstr>zzz356</vt:lpstr>
      <vt:lpstr>zzz357</vt:lpstr>
      <vt:lpstr>zzz358</vt:lpstr>
      <vt:lpstr>zzz359</vt:lpstr>
      <vt:lpstr>zzz36</vt:lpstr>
      <vt:lpstr>zzz360</vt:lpstr>
      <vt:lpstr>zzz361</vt:lpstr>
      <vt:lpstr>zzz362</vt:lpstr>
      <vt:lpstr>zzz363</vt:lpstr>
      <vt:lpstr>zzz364</vt:lpstr>
      <vt:lpstr>zzz365</vt:lpstr>
      <vt:lpstr>zzz366</vt:lpstr>
      <vt:lpstr>zzz367</vt:lpstr>
      <vt:lpstr>zzz368</vt:lpstr>
      <vt:lpstr>zzz369</vt:lpstr>
      <vt:lpstr>zzz37</vt:lpstr>
      <vt:lpstr>zzz370</vt:lpstr>
      <vt:lpstr>zzz371</vt:lpstr>
      <vt:lpstr>zzz372</vt:lpstr>
      <vt:lpstr>zzz373</vt:lpstr>
      <vt:lpstr>zzz374</vt:lpstr>
      <vt:lpstr>zzz375</vt:lpstr>
      <vt:lpstr>zzz376</vt:lpstr>
      <vt:lpstr>zzz377</vt:lpstr>
      <vt:lpstr>zzz378</vt:lpstr>
      <vt:lpstr>zzz379</vt:lpstr>
      <vt:lpstr>zzz38</vt:lpstr>
      <vt:lpstr>zzz380</vt:lpstr>
      <vt:lpstr>zzz381</vt:lpstr>
      <vt:lpstr>zzz382</vt:lpstr>
      <vt:lpstr>zzz383</vt:lpstr>
      <vt:lpstr>zzz384</vt:lpstr>
      <vt:lpstr>zzz385</vt:lpstr>
      <vt:lpstr>zzz386</vt:lpstr>
      <vt:lpstr>zzz387</vt:lpstr>
      <vt:lpstr>zzz388</vt:lpstr>
      <vt:lpstr>zzz389</vt:lpstr>
      <vt:lpstr>zzz39</vt:lpstr>
      <vt:lpstr>zzz390</vt:lpstr>
      <vt:lpstr>zzz391</vt:lpstr>
      <vt:lpstr>zzz392</vt:lpstr>
      <vt:lpstr>zzz393</vt:lpstr>
      <vt:lpstr>zzz394</vt:lpstr>
      <vt:lpstr>zzz395</vt:lpstr>
      <vt:lpstr>zzz396</vt:lpstr>
      <vt:lpstr>zzz397</vt:lpstr>
      <vt:lpstr>zzz398</vt:lpstr>
      <vt:lpstr>zzz399</vt:lpstr>
      <vt:lpstr>zzz4</vt:lpstr>
      <vt:lpstr>zzz40</vt:lpstr>
      <vt:lpstr>zzz400</vt:lpstr>
      <vt:lpstr>zzz401</vt:lpstr>
      <vt:lpstr>zzz402</vt:lpstr>
      <vt:lpstr>zzz403</vt:lpstr>
      <vt:lpstr>zzz404</vt:lpstr>
      <vt:lpstr>zzz405</vt:lpstr>
      <vt:lpstr>zzz406</vt:lpstr>
      <vt:lpstr>zzz407</vt:lpstr>
      <vt:lpstr>zzz408</vt:lpstr>
      <vt:lpstr>zzz409</vt:lpstr>
      <vt:lpstr>zzz41</vt:lpstr>
      <vt:lpstr>zzz410</vt:lpstr>
      <vt:lpstr>zzz411</vt:lpstr>
      <vt:lpstr>zzz412</vt:lpstr>
      <vt:lpstr>zzz413</vt:lpstr>
      <vt:lpstr>zzz414</vt:lpstr>
      <vt:lpstr>zzz415</vt:lpstr>
      <vt:lpstr>zzz416</vt:lpstr>
      <vt:lpstr>zzz417</vt:lpstr>
      <vt:lpstr>zzz418</vt:lpstr>
      <vt:lpstr>zzz419</vt:lpstr>
      <vt:lpstr>zzz42</vt:lpstr>
      <vt:lpstr>zzz420</vt:lpstr>
      <vt:lpstr>zzz421</vt:lpstr>
      <vt:lpstr>zzz422</vt:lpstr>
      <vt:lpstr>zzz423</vt:lpstr>
      <vt:lpstr>zzz424</vt:lpstr>
      <vt:lpstr>zzz425</vt:lpstr>
      <vt:lpstr>zzz426</vt:lpstr>
      <vt:lpstr>zzz427</vt:lpstr>
      <vt:lpstr>zzz428</vt:lpstr>
      <vt:lpstr>zzz429</vt:lpstr>
      <vt:lpstr>zzz43</vt:lpstr>
      <vt:lpstr>zzz430</vt:lpstr>
      <vt:lpstr>zzz431</vt:lpstr>
      <vt:lpstr>zzz432</vt:lpstr>
      <vt:lpstr>zzz433</vt:lpstr>
      <vt:lpstr>zzz434</vt:lpstr>
      <vt:lpstr>zzz435</vt:lpstr>
      <vt:lpstr>zzz436</vt:lpstr>
      <vt:lpstr>zzz437</vt:lpstr>
      <vt:lpstr>zzz438</vt:lpstr>
      <vt:lpstr>zzz439</vt:lpstr>
      <vt:lpstr>zzz44</vt:lpstr>
      <vt:lpstr>zzz440</vt:lpstr>
      <vt:lpstr>zzz441</vt:lpstr>
      <vt:lpstr>zzz442</vt:lpstr>
      <vt:lpstr>zzz443</vt:lpstr>
      <vt:lpstr>zzz444</vt:lpstr>
      <vt:lpstr>zzz445</vt:lpstr>
      <vt:lpstr>zzz446</vt:lpstr>
      <vt:lpstr>zzz447</vt:lpstr>
      <vt:lpstr>zzz448</vt:lpstr>
      <vt:lpstr>zzz449</vt:lpstr>
      <vt:lpstr>zzz45</vt:lpstr>
      <vt:lpstr>zzz450</vt:lpstr>
      <vt:lpstr>zzz451</vt:lpstr>
      <vt:lpstr>zzz452</vt:lpstr>
      <vt:lpstr>zzz453</vt:lpstr>
      <vt:lpstr>zzz454</vt:lpstr>
      <vt:lpstr>zzz455</vt:lpstr>
      <vt:lpstr>zzz456</vt:lpstr>
      <vt:lpstr>zzz457</vt:lpstr>
      <vt:lpstr>zzz458</vt:lpstr>
      <vt:lpstr>zzz459</vt:lpstr>
      <vt:lpstr>zzz46</vt:lpstr>
      <vt:lpstr>zzz460</vt:lpstr>
      <vt:lpstr>zzz461</vt:lpstr>
      <vt:lpstr>zzz462</vt:lpstr>
      <vt:lpstr>zzz463</vt:lpstr>
      <vt:lpstr>zzz464</vt:lpstr>
      <vt:lpstr>zzz465</vt:lpstr>
      <vt:lpstr>zzz466</vt:lpstr>
      <vt:lpstr>zzz467</vt:lpstr>
      <vt:lpstr>zzz468</vt:lpstr>
      <vt:lpstr>zzz469</vt:lpstr>
      <vt:lpstr>zzz47</vt:lpstr>
      <vt:lpstr>zzz470</vt:lpstr>
      <vt:lpstr>zzz471</vt:lpstr>
      <vt:lpstr>zzz472</vt:lpstr>
      <vt:lpstr>zzz473</vt:lpstr>
      <vt:lpstr>zzz474</vt:lpstr>
      <vt:lpstr>zzz475</vt:lpstr>
      <vt:lpstr>zzz476</vt:lpstr>
      <vt:lpstr>zzz477</vt:lpstr>
      <vt:lpstr>zzz478</vt:lpstr>
      <vt:lpstr>zzz479</vt:lpstr>
      <vt:lpstr>zzz48</vt:lpstr>
      <vt:lpstr>zzz480</vt:lpstr>
      <vt:lpstr>zzz481</vt:lpstr>
      <vt:lpstr>zzz482</vt:lpstr>
      <vt:lpstr>zzz483</vt:lpstr>
      <vt:lpstr>zzz484</vt:lpstr>
      <vt:lpstr>zzz485</vt:lpstr>
      <vt:lpstr>zzz486</vt:lpstr>
      <vt:lpstr>zzz487</vt:lpstr>
      <vt:lpstr>zzz488</vt:lpstr>
      <vt:lpstr>zzz489</vt:lpstr>
      <vt:lpstr>zzz49</vt:lpstr>
      <vt:lpstr>zzz490</vt:lpstr>
      <vt:lpstr>zzz491</vt:lpstr>
      <vt:lpstr>zzz492</vt:lpstr>
      <vt:lpstr>zzz493</vt:lpstr>
      <vt:lpstr>zzz494</vt:lpstr>
      <vt:lpstr>zzz495</vt:lpstr>
      <vt:lpstr>zzz496</vt:lpstr>
      <vt:lpstr>zzz497</vt:lpstr>
      <vt:lpstr>zzz498</vt:lpstr>
      <vt:lpstr>zzz499</vt:lpstr>
      <vt:lpstr>zzz5</vt:lpstr>
      <vt:lpstr>zzz50</vt:lpstr>
      <vt:lpstr>zzz500</vt:lpstr>
      <vt:lpstr>zzz501</vt:lpstr>
      <vt:lpstr>zzz502</vt:lpstr>
      <vt:lpstr>zzz503</vt:lpstr>
      <vt:lpstr>zzz504</vt:lpstr>
      <vt:lpstr>zzz505</vt:lpstr>
      <vt:lpstr>zzz506</vt:lpstr>
      <vt:lpstr>zzz507</vt:lpstr>
      <vt:lpstr>zzz508</vt:lpstr>
      <vt:lpstr>zzz509</vt:lpstr>
      <vt:lpstr>zzz51</vt:lpstr>
      <vt:lpstr>zzz510</vt:lpstr>
      <vt:lpstr>zzz511</vt:lpstr>
      <vt:lpstr>zzz512</vt:lpstr>
      <vt:lpstr>zzz513</vt:lpstr>
      <vt:lpstr>zzz514</vt:lpstr>
      <vt:lpstr>zzz515</vt:lpstr>
      <vt:lpstr>zzz516</vt:lpstr>
      <vt:lpstr>zzz517</vt:lpstr>
      <vt:lpstr>zzz518</vt:lpstr>
      <vt:lpstr>zzz519</vt:lpstr>
      <vt:lpstr>zzz52</vt:lpstr>
      <vt:lpstr>zzz520</vt:lpstr>
      <vt:lpstr>zzz521</vt:lpstr>
      <vt:lpstr>zzz522</vt:lpstr>
      <vt:lpstr>zzz523</vt:lpstr>
      <vt:lpstr>zzz524</vt:lpstr>
      <vt:lpstr>zzz525</vt:lpstr>
      <vt:lpstr>zzz526</vt:lpstr>
      <vt:lpstr>zzz527</vt:lpstr>
      <vt:lpstr>zzz528</vt:lpstr>
      <vt:lpstr>zzz529</vt:lpstr>
      <vt:lpstr>zzz53</vt:lpstr>
      <vt:lpstr>zzz530</vt:lpstr>
      <vt:lpstr>zzz531</vt:lpstr>
      <vt:lpstr>zzz532</vt:lpstr>
      <vt:lpstr>zzz533</vt:lpstr>
      <vt:lpstr>zzz534</vt:lpstr>
      <vt:lpstr>zzz535</vt:lpstr>
      <vt:lpstr>zzz536</vt:lpstr>
      <vt:lpstr>zzz537</vt:lpstr>
      <vt:lpstr>zzz538</vt:lpstr>
      <vt:lpstr>zzz539</vt:lpstr>
      <vt:lpstr>zzz54</vt:lpstr>
      <vt:lpstr>zzz540</vt:lpstr>
      <vt:lpstr>zzz541</vt:lpstr>
      <vt:lpstr>zzz542</vt:lpstr>
      <vt:lpstr>zzz543</vt:lpstr>
      <vt:lpstr>zzz544</vt:lpstr>
      <vt:lpstr>zzz545</vt:lpstr>
      <vt:lpstr>zzz546</vt:lpstr>
      <vt:lpstr>zzz547</vt:lpstr>
      <vt:lpstr>zzz548</vt:lpstr>
      <vt:lpstr>zzz549</vt:lpstr>
      <vt:lpstr>zzz55</vt:lpstr>
      <vt:lpstr>zzz550</vt:lpstr>
      <vt:lpstr>zzz551</vt:lpstr>
      <vt:lpstr>zzz552</vt:lpstr>
      <vt:lpstr>zzz553</vt:lpstr>
      <vt:lpstr>zzz554</vt:lpstr>
      <vt:lpstr>zzz555</vt:lpstr>
      <vt:lpstr>zzz556</vt:lpstr>
      <vt:lpstr>zzz557</vt:lpstr>
      <vt:lpstr>zzz558</vt:lpstr>
      <vt:lpstr>zzz559</vt:lpstr>
      <vt:lpstr>zzz56</vt:lpstr>
      <vt:lpstr>zzz560</vt:lpstr>
      <vt:lpstr>zzz561</vt:lpstr>
      <vt:lpstr>zzz562</vt:lpstr>
      <vt:lpstr>zzz563</vt:lpstr>
      <vt:lpstr>zzz564</vt:lpstr>
      <vt:lpstr>zzz565</vt:lpstr>
      <vt:lpstr>zzz566</vt:lpstr>
      <vt:lpstr>zzz567</vt:lpstr>
      <vt:lpstr>zzz568</vt:lpstr>
      <vt:lpstr>zzz569</vt:lpstr>
      <vt:lpstr>zzz57</vt:lpstr>
      <vt:lpstr>zzz570</vt:lpstr>
      <vt:lpstr>zzz571</vt:lpstr>
      <vt:lpstr>zzz572</vt:lpstr>
      <vt:lpstr>zzz573</vt:lpstr>
      <vt:lpstr>zzz574</vt:lpstr>
      <vt:lpstr>zzz575</vt:lpstr>
      <vt:lpstr>zzz576</vt:lpstr>
      <vt:lpstr>zzz577</vt:lpstr>
      <vt:lpstr>zzz578</vt:lpstr>
      <vt:lpstr>zzz579</vt:lpstr>
      <vt:lpstr>zzz58</vt:lpstr>
      <vt:lpstr>zzz580</vt:lpstr>
      <vt:lpstr>zzz581</vt:lpstr>
      <vt:lpstr>zzz582</vt:lpstr>
      <vt:lpstr>zzz583</vt:lpstr>
      <vt:lpstr>zzz584</vt:lpstr>
      <vt:lpstr>zzz585</vt:lpstr>
      <vt:lpstr>zzz586</vt:lpstr>
      <vt:lpstr>zzz587</vt:lpstr>
      <vt:lpstr>zzz588</vt:lpstr>
      <vt:lpstr>zzz589</vt:lpstr>
      <vt:lpstr>zzz59</vt:lpstr>
      <vt:lpstr>zzz590</vt:lpstr>
      <vt:lpstr>zzz591</vt:lpstr>
      <vt:lpstr>zzz592</vt:lpstr>
      <vt:lpstr>zzz593</vt:lpstr>
      <vt:lpstr>zzz594</vt:lpstr>
      <vt:lpstr>zzz595</vt:lpstr>
      <vt:lpstr>zzz596</vt:lpstr>
      <vt:lpstr>zzz597</vt:lpstr>
      <vt:lpstr>zzz598</vt:lpstr>
      <vt:lpstr>zzz599</vt:lpstr>
      <vt:lpstr>zzz6</vt:lpstr>
      <vt:lpstr>zzz60</vt:lpstr>
      <vt:lpstr>zzz600</vt:lpstr>
      <vt:lpstr>zzz601</vt:lpstr>
      <vt:lpstr>zzz602</vt:lpstr>
      <vt:lpstr>zzz603</vt:lpstr>
      <vt:lpstr>zzz604</vt:lpstr>
      <vt:lpstr>zzz605</vt:lpstr>
      <vt:lpstr>zzz606</vt:lpstr>
      <vt:lpstr>zzz607</vt:lpstr>
      <vt:lpstr>zzz608</vt:lpstr>
      <vt:lpstr>zzz609</vt:lpstr>
      <vt:lpstr>zzz61</vt:lpstr>
      <vt:lpstr>zzz610</vt:lpstr>
      <vt:lpstr>zzz611</vt:lpstr>
      <vt:lpstr>zzz612</vt:lpstr>
      <vt:lpstr>zzz613</vt:lpstr>
      <vt:lpstr>zzz614</vt:lpstr>
      <vt:lpstr>zzz615</vt:lpstr>
      <vt:lpstr>zzz616</vt:lpstr>
      <vt:lpstr>zzz617</vt:lpstr>
      <vt:lpstr>zzz618</vt:lpstr>
      <vt:lpstr>zzz619</vt:lpstr>
      <vt:lpstr>zzz62</vt:lpstr>
      <vt:lpstr>zzz620</vt:lpstr>
      <vt:lpstr>zzz621</vt:lpstr>
      <vt:lpstr>zzz622</vt:lpstr>
      <vt:lpstr>zzz623</vt:lpstr>
      <vt:lpstr>zzz624</vt:lpstr>
      <vt:lpstr>zzz625</vt:lpstr>
      <vt:lpstr>zzz626</vt:lpstr>
      <vt:lpstr>zzz627</vt:lpstr>
      <vt:lpstr>zzz628</vt:lpstr>
      <vt:lpstr>zzz629</vt:lpstr>
      <vt:lpstr>zzz63</vt:lpstr>
      <vt:lpstr>zzz630</vt:lpstr>
      <vt:lpstr>zzz631</vt:lpstr>
      <vt:lpstr>zzz632</vt:lpstr>
      <vt:lpstr>zzz633</vt:lpstr>
      <vt:lpstr>zzz634</vt:lpstr>
      <vt:lpstr>zzz635</vt:lpstr>
      <vt:lpstr>zzz636</vt:lpstr>
      <vt:lpstr>zzz637</vt:lpstr>
      <vt:lpstr>zzz638</vt:lpstr>
      <vt:lpstr>zzz639</vt:lpstr>
      <vt:lpstr>zzz64</vt:lpstr>
      <vt:lpstr>zzz640</vt:lpstr>
      <vt:lpstr>zzz641</vt:lpstr>
      <vt:lpstr>zzz642</vt:lpstr>
      <vt:lpstr>zzz643</vt:lpstr>
      <vt:lpstr>zzz644</vt:lpstr>
      <vt:lpstr>zzz645</vt:lpstr>
      <vt:lpstr>zzz646</vt:lpstr>
      <vt:lpstr>zzz647</vt:lpstr>
      <vt:lpstr>zzz648</vt:lpstr>
      <vt:lpstr>zzz649</vt:lpstr>
      <vt:lpstr>zzz65</vt:lpstr>
      <vt:lpstr>zzz650</vt:lpstr>
      <vt:lpstr>zzz651</vt:lpstr>
      <vt:lpstr>zzz652</vt:lpstr>
      <vt:lpstr>zzz653</vt:lpstr>
      <vt:lpstr>zzz654</vt:lpstr>
      <vt:lpstr>zzz655</vt:lpstr>
      <vt:lpstr>zzz656</vt:lpstr>
      <vt:lpstr>zzz657</vt:lpstr>
      <vt:lpstr>zzz658</vt:lpstr>
      <vt:lpstr>zzz659</vt:lpstr>
      <vt:lpstr>zzz66</vt:lpstr>
      <vt:lpstr>zzz660</vt:lpstr>
      <vt:lpstr>zzz661</vt:lpstr>
      <vt:lpstr>zzz662</vt:lpstr>
      <vt:lpstr>zzz663</vt:lpstr>
      <vt:lpstr>zzz664</vt:lpstr>
      <vt:lpstr>zzz665</vt:lpstr>
      <vt:lpstr>zzz666</vt:lpstr>
      <vt:lpstr>zzz667</vt:lpstr>
      <vt:lpstr>zzz668</vt:lpstr>
      <vt:lpstr>zzz669</vt:lpstr>
      <vt:lpstr>zzz67</vt:lpstr>
      <vt:lpstr>zzz670</vt:lpstr>
      <vt:lpstr>zzz671</vt:lpstr>
      <vt:lpstr>zzz672</vt:lpstr>
      <vt:lpstr>zzz673</vt:lpstr>
      <vt:lpstr>zzz674</vt:lpstr>
      <vt:lpstr>zzz675</vt:lpstr>
      <vt:lpstr>zzz676</vt:lpstr>
      <vt:lpstr>zzz677</vt:lpstr>
      <vt:lpstr>zzz678</vt:lpstr>
      <vt:lpstr>zzz679</vt:lpstr>
      <vt:lpstr>zzz68</vt:lpstr>
      <vt:lpstr>zzz680</vt:lpstr>
      <vt:lpstr>zzz681</vt:lpstr>
      <vt:lpstr>zzz682</vt:lpstr>
      <vt:lpstr>zzz683</vt:lpstr>
      <vt:lpstr>zzz684</vt:lpstr>
      <vt:lpstr>zzz685</vt:lpstr>
      <vt:lpstr>zzz686</vt:lpstr>
      <vt:lpstr>zzz687</vt:lpstr>
      <vt:lpstr>zzz688</vt:lpstr>
      <vt:lpstr>zzz689</vt:lpstr>
      <vt:lpstr>zzz69</vt:lpstr>
      <vt:lpstr>zzz690</vt:lpstr>
      <vt:lpstr>zzz691</vt:lpstr>
      <vt:lpstr>zzz692</vt:lpstr>
      <vt:lpstr>zzz693</vt:lpstr>
      <vt:lpstr>zzz694</vt:lpstr>
      <vt:lpstr>zzz695</vt:lpstr>
      <vt:lpstr>zzz696</vt:lpstr>
      <vt:lpstr>zzz697</vt:lpstr>
      <vt:lpstr>zzz698</vt:lpstr>
      <vt:lpstr>zzz699</vt:lpstr>
      <vt:lpstr>zzz7</vt:lpstr>
      <vt:lpstr>zzz70</vt:lpstr>
      <vt:lpstr>zzz700</vt:lpstr>
      <vt:lpstr>zzz701</vt:lpstr>
      <vt:lpstr>zzz702</vt:lpstr>
      <vt:lpstr>zzz703</vt:lpstr>
      <vt:lpstr>zzz704</vt:lpstr>
      <vt:lpstr>zzz705</vt:lpstr>
      <vt:lpstr>zzz706</vt:lpstr>
      <vt:lpstr>zzz707</vt:lpstr>
      <vt:lpstr>zzz708</vt:lpstr>
      <vt:lpstr>zzz709</vt:lpstr>
      <vt:lpstr>zzz71</vt:lpstr>
      <vt:lpstr>zzz710</vt:lpstr>
      <vt:lpstr>zzz711</vt:lpstr>
      <vt:lpstr>zzz712</vt:lpstr>
      <vt:lpstr>zzz713</vt:lpstr>
      <vt:lpstr>zzz714</vt:lpstr>
      <vt:lpstr>zzz715</vt:lpstr>
      <vt:lpstr>zzz716</vt:lpstr>
      <vt:lpstr>zzz717</vt:lpstr>
      <vt:lpstr>zzz718</vt:lpstr>
      <vt:lpstr>zzz719</vt:lpstr>
      <vt:lpstr>zzz72</vt:lpstr>
      <vt:lpstr>zzz720</vt:lpstr>
      <vt:lpstr>zzz721</vt:lpstr>
      <vt:lpstr>zzz722</vt:lpstr>
      <vt:lpstr>zzz723</vt:lpstr>
      <vt:lpstr>zzz724</vt:lpstr>
      <vt:lpstr>zzz725</vt:lpstr>
      <vt:lpstr>zzz726</vt:lpstr>
      <vt:lpstr>zzz727</vt:lpstr>
      <vt:lpstr>zzz728</vt:lpstr>
      <vt:lpstr>zzz729</vt:lpstr>
      <vt:lpstr>zzz73</vt:lpstr>
      <vt:lpstr>zzz730</vt:lpstr>
      <vt:lpstr>zzz731</vt:lpstr>
      <vt:lpstr>zzz732</vt:lpstr>
      <vt:lpstr>zzz733</vt:lpstr>
      <vt:lpstr>zzz734</vt:lpstr>
      <vt:lpstr>zzz735</vt:lpstr>
      <vt:lpstr>zzz736</vt:lpstr>
      <vt:lpstr>zzz737</vt:lpstr>
      <vt:lpstr>zzz738</vt:lpstr>
      <vt:lpstr>zzz739</vt:lpstr>
      <vt:lpstr>zzz74</vt:lpstr>
      <vt:lpstr>zzz740</vt:lpstr>
      <vt:lpstr>zzz741</vt:lpstr>
      <vt:lpstr>zzz742</vt:lpstr>
      <vt:lpstr>zzz743</vt:lpstr>
      <vt:lpstr>zzz744</vt:lpstr>
      <vt:lpstr>zzz745</vt:lpstr>
      <vt:lpstr>zzz746</vt:lpstr>
      <vt:lpstr>zzz747</vt:lpstr>
      <vt:lpstr>zzz748</vt:lpstr>
      <vt:lpstr>zzz749</vt:lpstr>
      <vt:lpstr>zzz75</vt:lpstr>
      <vt:lpstr>zzz750</vt:lpstr>
      <vt:lpstr>zzz751</vt:lpstr>
      <vt:lpstr>zzz752</vt:lpstr>
      <vt:lpstr>zzz753</vt:lpstr>
      <vt:lpstr>zzz754</vt:lpstr>
      <vt:lpstr>zzz755</vt:lpstr>
      <vt:lpstr>zzz756</vt:lpstr>
      <vt:lpstr>zzz757</vt:lpstr>
      <vt:lpstr>zzz758</vt:lpstr>
      <vt:lpstr>zzz759</vt:lpstr>
      <vt:lpstr>zzz76</vt:lpstr>
      <vt:lpstr>zzz760</vt:lpstr>
      <vt:lpstr>zzz761</vt:lpstr>
      <vt:lpstr>zzz762</vt:lpstr>
      <vt:lpstr>zzz763</vt:lpstr>
      <vt:lpstr>zzz764</vt:lpstr>
      <vt:lpstr>zzz765</vt:lpstr>
      <vt:lpstr>zzz766</vt:lpstr>
      <vt:lpstr>zzz767</vt:lpstr>
      <vt:lpstr>zzz768</vt:lpstr>
      <vt:lpstr>zzz769</vt:lpstr>
      <vt:lpstr>zzz77</vt:lpstr>
      <vt:lpstr>zzz770</vt:lpstr>
      <vt:lpstr>zzz771</vt:lpstr>
      <vt:lpstr>zzz772</vt:lpstr>
      <vt:lpstr>zzz773</vt:lpstr>
      <vt:lpstr>zzz774</vt:lpstr>
      <vt:lpstr>zzz775</vt:lpstr>
      <vt:lpstr>zzz776</vt:lpstr>
      <vt:lpstr>zzz777</vt:lpstr>
      <vt:lpstr>zzz778</vt:lpstr>
      <vt:lpstr>zzz779</vt:lpstr>
      <vt:lpstr>zzz78</vt:lpstr>
      <vt:lpstr>zzz780</vt:lpstr>
      <vt:lpstr>zzz781</vt:lpstr>
      <vt:lpstr>zzz782</vt:lpstr>
      <vt:lpstr>zzz783</vt:lpstr>
      <vt:lpstr>zzz784</vt:lpstr>
      <vt:lpstr>zzz785</vt:lpstr>
      <vt:lpstr>zzz786</vt:lpstr>
      <vt:lpstr>zzz787</vt:lpstr>
      <vt:lpstr>zzz788</vt:lpstr>
      <vt:lpstr>zzz789</vt:lpstr>
      <vt:lpstr>zzz79</vt:lpstr>
      <vt:lpstr>zzz790</vt:lpstr>
      <vt:lpstr>zzz791</vt:lpstr>
      <vt:lpstr>zzz792</vt:lpstr>
      <vt:lpstr>zzz793</vt:lpstr>
      <vt:lpstr>zzz794</vt:lpstr>
      <vt:lpstr>zzz795</vt:lpstr>
      <vt:lpstr>zzz796</vt:lpstr>
      <vt:lpstr>zzz797</vt:lpstr>
      <vt:lpstr>zzz798</vt:lpstr>
      <vt:lpstr>zzz799</vt:lpstr>
      <vt:lpstr>zzz8</vt:lpstr>
      <vt:lpstr>zzz80</vt:lpstr>
      <vt:lpstr>zzz800</vt:lpstr>
      <vt:lpstr>zzz801</vt:lpstr>
      <vt:lpstr>zzz802</vt:lpstr>
      <vt:lpstr>zzz803</vt:lpstr>
      <vt:lpstr>zzz804</vt:lpstr>
      <vt:lpstr>zzz805</vt:lpstr>
      <vt:lpstr>zzz806</vt:lpstr>
      <vt:lpstr>zzz807</vt:lpstr>
      <vt:lpstr>zzz808</vt:lpstr>
      <vt:lpstr>zzz809</vt:lpstr>
      <vt:lpstr>zzz81</vt:lpstr>
      <vt:lpstr>zzz810</vt:lpstr>
      <vt:lpstr>zzz811</vt:lpstr>
      <vt:lpstr>zzz812</vt:lpstr>
      <vt:lpstr>zzz813</vt:lpstr>
      <vt:lpstr>zzz814</vt:lpstr>
      <vt:lpstr>zzz815</vt:lpstr>
      <vt:lpstr>zzz816</vt:lpstr>
      <vt:lpstr>zzz817</vt:lpstr>
      <vt:lpstr>zzz818</vt:lpstr>
      <vt:lpstr>zzz819</vt:lpstr>
      <vt:lpstr>zzz82</vt:lpstr>
      <vt:lpstr>zzz820</vt:lpstr>
      <vt:lpstr>zzz821</vt:lpstr>
      <vt:lpstr>zzz822</vt:lpstr>
      <vt:lpstr>zzz823</vt:lpstr>
      <vt:lpstr>zzz824</vt:lpstr>
      <vt:lpstr>zzz825</vt:lpstr>
      <vt:lpstr>zzz826</vt:lpstr>
      <vt:lpstr>zzz827</vt:lpstr>
      <vt:lpstr>zzz828</vt:lpstr>
      <vt:lpstr>zzz829</vt:lpstr>
      <vt:lpstr>zzz83</vt:lpstr>
      <vt:lpstr>zzz830</vt:lpstr>
      <vt:lpstr>zzz831</vt:lpstr>
      <vt:lpstr>zzz832</vt:lpstr>
      <vt:lpstr>zzz833</vt:lpstr>
      <vt:lpstr>zzz834</vt:lpstr>
      <vt:lpstr>zzz835</vt:lpstr>
      <vt:lpstr>zzz836</vt:lpstr>
      <vt:lpstr>zzz837</vt:lpstr>
      <vt:lpstr>zzz838</vt:lpstr>
      <vt:lpstr>zzz839</vt:lpstr>
      <vt:lpstr>zzz84</vt:lpstr>
      <vt:lpstr>zzz840</vt:lpstr>
      <vt:lpstr>zzz841</vt:lpstr>
      <vt:lpstr>zzz842</vt:lpstr>
      <vt:lpstr>zzz843</vt:lpstr>
      <vt:lpstr>zzz844</vt:lpstr>
      <vt:lpstr>zzz845</vt:lpstr>
      <vt:lpstr>zzz846</vt:lpstr>
      <vt:lpstr>zzz847</vt:lpstr>
      <vt:lpstr>zzz848</vt:lpstr>
      <vt:lpstr>zzz849</vt:lpstr>
      <vt:lpstr>zzz85</vt:lpstr>
      <vt:lpstr>zzz850</vt:lpstr>
      <vt:lpstr>zzz851</vt:lpstr>
      <vt:lpstr>zzz852</vt:lpstr>
      <vt:lpstr>zzz853</vt:lpstr>
      <vt:lpstr>zzz854</vt:lpstr>
      <vt:lpstr>zzz855</vt:lpstr>
      <vt:lpstr>zzz856</vt:lpstr>
      <vt:lpstr>zzz857</vt:lpstr>
      <vt:lpstr>zzz858</vt:lpstr>
      <vt:lpstr>zzz859</vt:lpstr>
      <vt:lpstr>zzz86</vt:lpstr>
      <vt:lpstr>zzz860</vt:lpstr>
      <vt:lpstr>zzz861</vt:lpstr>
      <vt:lpstr>zzz862</vt:lpstr>
      <vt:lpstr>zzz863</vt:lpstr>
      <vt:lpstr>zzz864</vt:lpstr>
      <vt:lpstr>zzz865</vt:lpstr>
      <vt:lpstr>zzz866</vt:lpstr>
      <vt:lpstr>zzz867</vt:lpstr>
      <vt:lpstr>zzz868</vt:lpstr>
      <vt:lpstr>zzz869</vt:lpstr>
      <vt:lpstr>zzz87</vt:lpstr>
      <vt:lpstr>zzz870</vt:lpstr>
      <vt:lpstr>zzz871</vt:lpstr>
      <vt:lpstr>zzz872</vt:lpstr>
      <vt:lpstr>zzz873</vt:lpstr>
      <vt:lpstr>zzz874</vt:lpstr>
      <vt:lpstr>zzz875</vt:lpstr>
      <vt:lpstr>zzz876</vt:lpstr>
      <vt:lpstr>zzz877</vt:lpstr>
      <vt:lpstr>zzz878</vt:lpstr>
      <vt:lpstr>zzz879</vt:lpstr>
      <vt:lpstr>zzz88</vt:lpstr>
      <vt:lpstr>zzz880</vt:lpstr>
      <vt:lpstr>zzz881</vt:lpstr>
      <vt:lpstr>zzz882</vt:lpstr>
      <vt:lpstr>zzz883</vt:lpstr>
      <vt:lpstr>zzz884</vt:lpstr>
      <vt:lpstr>zzz885</vt:lpstr>
      <vt:lpstr>zzz886</vt:lpstr>
      <vt:lpstr>zzz887</vt:lpstr>
      <vt:lpstr>zzz888</vt:lpstr>
      <vt:lpstr>zzz889</vt:lpstr>
      <vt:lpstr>zzz89</vt:lpstr>
      <vt:lpstr>zzz890</vt:lpstr>
      <vt:lpstr>zzz891</vt:lpstr>
      <vt:lpstr>zzz892</vt:lpstr>
      <vt:lpstr>zzz893</vt:lpstr>
      <vt:lpstr>zzz894</vt:lpstr>
      <vt:lpstr>zzz895</vt:lpstr>
      <vt:lpstr>zzz896</vt:lpstr>
      <vt:lpstr>zzz897</vt:lpstr>
      <vt:lpstr>zzz898</vt:lpstr>
      <vt:lpstr>zzz899</vt:lpstr>
      <vt:lpstr>zzz9</vt:lpstr>
      <vt:lpstr>zzz90</vt:lpstr>
      <vt:lpstr>zzz900</vt:lpstr>
      <vt:lpstr>zzz901</vt:lpstr>
      <vt:lpstr>zzz902</vt:lpstr>
      <vt:lpstr>zzz903</vt:lpstr>
      <vt:lpstr>zzz904</vt:lpstr>
      <vt:lpstr>zzz905</vt:lpstr>
      <vt:lpstr>zzz906</vt:lpstr>
      <vt:lpstr>zzz907</vt:lpstr>
      <vt:lpstr>zzz908</vt:lpstr>
      <vt:lpstr>zzz909</vt:lpstr>
      <vt:lpstr>zzz91</vt:lpstr>
      <vt:lpstr>zzz910</vt:lpstr>
      <vt:lpstr>zzz911</vt:lpstr>
      <vt:lpstr>zzz912</vt:lpstr>
      <vt:lpstr>zzz913</vt:lpstr>
      <vt:lpstr>zzz914</vt:lpstr>
      <vt:lpstr>zzz915</vt:lpstr>
      <vt:lpstr>zzz916</vt:lpstr>
      <vt:lpstr>zzz917</vt:lpstr>
      <vt:lpstr>zzz918</vt:lpstr>
      <vt:lpstr>zzz919</vt:lpstr>
      <vt:lpstr>zzz92</vt:lpstr>
      <vt:lpstr>zzz920</vt:lpstr>
      <vt:lpstr>zzz921</vt:lpstr>
      <vt:lpstr>zzz922</vt:lpstr>
      <vt:lpstr>zzz923</vt:lpstr>
      <vt:lpstr>zzz924</vt:lpstr>
      <vt:lpstr>zzz925</vt:lpstr>
      <vt:lpstr>zzz926</vt:lpstr>
      <vt:lpstr>zzz927</vt:lpstr>
      <vt:lpstr>zzz928</vt:lpstr>
      <vt:lpstr>zzz929</vt:lpstr>
      <vt:lpstr>zzz93</vt:lpstr>
      <vt:lpstr>zzz930</vt:lpstr>
      <vt:lpstr>zzz931</vt:lpstr>
      <vt:lpstr>zzz932</vt:lpstr>
      <vt:lpstr>zzz933</vt:lpstr>
      <vt:lpstr>zzz934</vt:lpstr>
      <vt:lpstr>zzz935</vt:lpstr>
      <vt:lpstr>zzz936</vt:lpstr>
      <vt:lpstr>zzz937</vt:lpstr>
      <vt:lpstr>zzz938</vt:lpstr>
      <vt:lpstr>zzz939</vt:lpstr>
      <vt:lpstr>zzz94</vt:lpstr>
      <vt:lpstr>zzz940</vt:lpstr>
      <vt:lpstr>zzz941</vt:lpstr>
      <vt:lpstr>zzz942</vt:lpstr>
      <vt:lpstr>zzz943</vt:lpstr>
      <vt:lpstr>zzz944</vt:lpstr>
      <vt:lpstr>zzz945</vt:lpstr>
      <vt:lpstr>zzz946</vt:lpstr>
      <vt:lpstr>zzz947</vt:lpstr>
      <vt:lpstr>zzz948</vt:lpstr>
      <vt:lpstr>zzz949</vt:lpstr>
      <vt:lpstr>zzz95</vt:lpstr>
      <vt:lpstr>zzz950</vt:lpstr>
      <vt:lpstr>zzz951</vt:lpstr>
      <vt:lpstr>zzz952</vt:lpstr>
      <vt:lpstr>zzz953</vt:lpstr>
      <vt:lpstr>zzz954</vt:lpstr>
      <vt:lpstr>zzz955</vt:lpstr>
      <vt:lpstr>zzz956</vt:lpstr>
      <vt:lpstr>zzz957</vt:lpstr>
      <vt:lpstr>zzz958</vt:lpstr>
      <vt:lpstr>zzz959</vt:lpstr>
      <vt:lpstr>zzz96</vt:lpstr>
      <vt:lpstr>zzz960</vt:lpstr>
      <vt:lpstr>zzz961</vt:lpstr>
      <vt:lpstr>zzz962</vt:lpstr>
      <vt:lpstr>zzz963</vt:lpstr>
      <vt:lpstr>zzz964</vt:lpstr>
      <vt:lpstr>zzz965</vt:lpstr>
      <vt:lpstr>zzz966</vt:lpstr>
      <vt:lpstr>zzz967</vt:lpstr>
      <vt:lpstr>zzz968</vt:lpstr>
      <vt:lpstr>zzz969</vt:lpstr>
      <vt:lpstr>zzz97</vt:lpstr>
      <vt:lpstr>zzz970</vt:lpstr>
      <vt:lpstr>zzz971</vt:lpstr>
      <vt:lpstr>zzz972</vt:lpstr>
      <vt:lpstr>zzz973</vt:lpstr>
      <vt:lpstr>zzz974</vt:lpstr>
      <vt:lpstr>zzz975</vt:lpstr>
      <vt:lpstr>zzz976</vt:lpstr>
      <vt:lpstr>zzz977</vt:lpstr>
      <vt:lpstr>zzz978</vt:lpstr>
      <vt:lpstr>zzz979</vt:lpstr>
      <vt:lpstr>zzz98</vt:lpstr>
      <vt:lpstr>zzz980</vt:lpstr>
      <vt:lpstr>zzz981</vt:lpstr>
      <vt:lpstr>zzz982</vt:lpstr>
      <vt:lpstr>zzz983</vt:lpstr>
      <vt:lpstr>zzz984</vt:lpstr>
      <vt:lpstr>zzz985</vt:lpstr>
      <vt:lpstr>zzz986</vt:lpstr>
      <vt:lpstr>zzz987</vt:lpstr>
      <vt:lpstr>zzz988</vt:lpstr>
      <vt:lpstr>zzz989</vt:lpstr>
      <vt:lpstr>zzz99</vt:lpstr>
      <vt:lpstr>zzz990</vt:lpstr>
      <vt:lpstr>zzz991</vt:lpstr>
      <vt:lpstr>zzz992</vt:lpstr>
      <vt:lpstr>zzz993</vt:lpstr>
      <vt:lpstr>zzz994</vt:lpstr>
      <vt:lpstr>zzz995</vt:lpstr>
      <vt:lpstr>zzz996</vt:lpstr>
      <vt:lpstr>zzz997</vt:lpstr>
      <vt:lpstr>zzz998</vt:lpstr>
      <vt:lpstr>zzz999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los Lizarazo</dc:creator>
  <cp:lastModifiedBy>Carlos Lizarazo</cp:lastModifiedBy>
  <dcterms:created xsi:type="dcterms:W3CDTF">2025-08-12T15:27:30Z</dcterms:created>
  <dcterms:modified xsi:type="dcterms:W3CDTF">2025-08-12T15:27:47Z</dcterms:modified>
</cp:coreProperties>
</file>